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Peter.Hajek\Desktop\"/>
    </mc:Choice>
  </mc:AlternateContent>
  <xr:revisionPtr revIDLastSave="0" documentId="13_ncr:1_{46E83EF2-C77B-4FD4-B0BD-D6599702C9F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Tabellenband" sheetId="1" r:id="rId1"/>
  </sheets>
  <definedNames>
    <definedName name="Analysis_Name">Tabellenband!$A$1</definedName>
    <definedName name="Crosstab_Description">Tabellenband!#REF!</definedName>
    <definedName name="_xlnm.Print_Titles" localSheetId="0">Tabellenband!$5:$6</definedName>
    <definedName name="FilterInfoRange">Tabellenband!#REF!</definedName>
    <definedName name="Heading_Begin">Tabellenband!$A$5</definedName>
    <definedName name="InfoRange">Tabellenband!$A$4</definedName>
    <definedName name="RebasingInfo">Tabellenband!#REF!</definedName>
    <definedName name="WeightingInfo">Tabellenband!#REF!</definedName>
  </definedNames>
  <calcPr calcId="125725"/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etSight®</author>
  </authors>
  <commentList>
    <comment ref="A8" authorId="0" shapeId="0" xr:uid="{00000000-0006-0000-0000-00001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8" authorId="0" shapeId="0" xr:uid="{00000000-0006-0000-0000-00001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8" authorId="0" shapeId="0" xr:uid="{00000000-0006-0000-0000-00001D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8" authorId="0" shapeId="0" xr:uid="{00000000-0006-0000-0000-00001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8" authorId="0" shapeId="0" xr:uid="{00000000-0006-0000-0000-00001F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8" authorId="0" shapeId="0" xr:uid="{00000000-0006-0000-0000-00002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8" authorId="0" shapeId="0" xr:uid="{00000000-0006-0000-0000-00002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8" authorId="0" shapeId="0" xr:uid="{00000000-0006-0000-0000-000023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8" authorId="0" shapeId="0" xr:uid="{00000000-0006-0000-0000-000024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8" authorId="0" shapeId="0" xr:uid="{00000000-0006-0000-0000-000025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8" authorId="0" shapeId="0" xr:uid="{00000000-0006-0000-0000-00002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8" authorId="0" shapeId="0" xr:uid="{00000000-0006-0000-0000-00002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8" authorId="0" shapeId="0" xr:uid="{00000000-0006-0000-0000-00002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8" authorId="0" shapeId="0" xr:uid="{00000000-0006-0000-0000-00002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8" authorId="0" shapeId="0" xr:uid="{00000000-0006-0000-0000-00002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8" authorId="0" shapeId="0" xr:uid="{6E5E1541-C6DA-462F-B5A0-FF638356218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8" authorId="0" shapeId="0" xr:uid="{91E4E025-777F-4705-ACFA-A408566E3EE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8" authorId="0" shapeId="0" xr:uid="{00000000-0006-0000-0000-00002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8" authorId="0" shapeId="0" xr:uid="{00000000-0006-0000-0000-00002F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9" authorId="0" shapeId="0" xr:uid="{00000000-0006-0000-0000-000030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9" authorId="0" shapeId="0" xr:uid="{00000000-0006-0000-0000-00003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9" authorId="0" shapeId="0" xr:uid="{00000000-0006-0000-0000-00003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9" authorId="0" shapeId="0" xr:uid="{00000000-0006-0000-0000-000033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9" authorId="0" shapeId="0" xr:uid="{00000000-0006-0000-0000-000034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9" authorId="0" shapeId="0" xr:uid="{00000000-0006-0000-0000-000035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9" authorId="0" shapeId="0" xr:uid="{83D9EF62-1312-4F2C-B5A1-78EBD591801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0" authorId="0" shapeId="0" xr:uid="{00000000-0006-0000-0000-00003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10" authorId="0" shapeId="0" xr:uid="{00000000-0006-0000-0000-00003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0" authorId="0" shapeId="0" xr:uid="{00000000-0006-0000-0000-00003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0" authorId="0" shapeId="0" xr:uid="{00000000-0006-0000-0000-00003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0" authorId="0" shapeId="0" xr:uid="{00000000-0006-0000-0000-00003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10" authorId="0" shapeId="0" xr:uid="{F649034F-B9E8-4D24-8B67-6AC5D0A6532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0" authorId="0" shapeId="0" xr:uid="{4A3AA4FB-743E-42C2-8FFA-35B9846DB52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1" authorId="0" shapeId="0" xr:uid="{00000000-0006-0000-0000-00003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1" authorId="0" shapeId="0" xr:uid="{00000000-0006-0000-0000-00004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1" authorId="0" shapeId="0" xr:uid="{00000000-0006-0000-0000-00004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1" authorId="0" shapeId="0" xr:uid="{B49330C0-08AE-4D5D-B268-8BCB7100F72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2" authorId="0" shapeId="0" xr:uid="{00000000-0006-0000-0000-000044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2" authorId="0" shapeId="0" xr:uid="{00000000-0006-0000-0000-00004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2" authorId="0" shapeId="0" xr:uid="{00000000-0006-0000-0000-00004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2" authorId="0" shapeId="0" xr:uid="{00000000-0006-0000-0000-00004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2" authorId="0" shapeId="0" xr:uid="{00000000-0006-0000-0000-00004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2" authorId="0" shapeId="0" xr:uid="{00000000-0006-0000-0000-00004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12" authorId="0" shapeId="0" xr:uid="{00000000-0006-0000-0000-00004D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3" authorId="0" shapeId="0" xr:uid="{00000000-0006-0000-0000-00004E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3" authorId="0" shapeId="0" xr:uid="{00000000-0006-0000-0000-000054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13" authorId="0" shapeId="0" xr:uid="{00000000-0006-0000-0000-000055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3" authorId="0" shapeId="0" xr:uid="{00000000-0006-0000-0000-00005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3" authorId="0" shapeId="0" xr:uid="{00000000-0006-0000-0000-000057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3" authorId="0" shapeId="0" xr:uid="{00000000-0006-0000-0000-00005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3" authorId="0" shapeId="0" xr:uid="{00000000-0006-0000-0000-00005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3" authorId="0" shapeId="0" xr:uid="{00000000-0006-0000-0000-00005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3" authorId="0" shapeId="0" xr:uid="{00000000-0006-0000-0000-00005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3" authorId="0" shapeId="0" xr:uid="{00000000-0006-0000-0000-00005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3" authorId="0" shapeId="0" xr:uid="{00000000-0006-0000-0000-00005F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3" authorId="0" shapeId="0" xr:uid="{00000000-0006-0000-0000-000060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3" authorId="0" shapeId="0" xr:uid="{00000000-0006-0000-0000-00006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3" authorId="0" shapeId="0" xr:uid="{00000000-0006-0000-0000-00006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3" authorId="0" shapeId="0" xr:uid="{A1A4A60C-ECCC-4145-A3AD-56A78513B75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3" authorId="0" shapeId="0" xr:uid="{4FA43912-990A-471D-ACB7-86A59BDD76E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3" authorId="0" shapeId="0" xr:uid="{A5F96EDB-5E06-4C75-863F-C9F7FB783F7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3" authorId="0" shapeId="0" xr:uid="{40A1EB0A-5EA8-427E-95AF-D897AB9B0D0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13" authorId="0" shapeId="0" xr:uid="{00000000-0006-0000-0000-00006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3" authorId="0" shapeId="0" xr:uid="{00000000-0006-0000-0000-000067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" authorId="0" shapeId="0" xr:uid="{00000000-0006-0000-0000-000068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4" authorId="0" shapeId="0" xr:uid="{00000000-0006-0000-0000-00006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4" authorId="0" shapeId="0" xr:uid="{00000000-0006-0000-0000-00006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14" authorId="0" shapeId="0" xr:uid="{00000000-0006-0000-0000-00006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6" authorId="0" shapeId="0" xr:uid="{00000000-0006-0000-0000-00006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6" authorId="0" shapeId="0" xr:uid="{00000000-0006-0000-0000-000074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16" authorId="0" shapeId="0" xr:uid="{00000000-0006-0000-0000-000075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6" authorId="0" shapeId="0" xr:uid="{00000000-0006-0000-0000-00007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6" authorId="0" shapeId="0" xr:uid="{00000000-0006-0000-0000-000077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16" authorId="0" shapeId="0" xr:uid="{00000000-0006-0000-0000-00007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6" authorId="0" shapeId="0" xr:uid="{00000000-0006-0000-0000-00007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6" authorId="0" shapeId="0" xr:uid="{00000000-0006-0000-0000-00007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6" authorId="0" shapeId="0" xr:uid="{00000000-0006-0000-0000-00007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6" authorId="0" shapeId="0" xr:uid="{00000000-0006-0000-0000-00007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6" authorId="0" shapeId="0" xr:uid="{00000000-0006-0000-0000-00007D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6" authorId="0" shapeId="0" xr:uid="{00000000-0006-0000-0000-00007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6" authorId="0" shapeId="0" xr:uid="{00000000-0006-0000-0000-00007F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6" authorId="0" shapeId="0" xr:uid="{00000000-0006-0000-0000-000080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6" authorId="0" shapeId="0" xr:uid="{FFB79D7B-BF79-40D1-A93D-A0E328DCC1A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6" authorId="0" shapeId="0" xr:uid="{18C55E2F-8470-4479-8A79-1DC354ABB95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7" authorId="0" shapeId="0" xr:uid="{00000000-0006-0000-0000-00008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7" authorId="0" shapeId="0" xr:uid="{00000000-0006-0000-0000-000084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7" authorId="0" shapeId="0" xr:uid="{00000000-0006-0000-0000-000085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7" authorId="0" shapeId="0" xr:uid="{00000000-0006-0000-0000-00008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8" authorId="0" shapeId="0" xr:uid="{00000000-0006-0000-0000-00008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8" authorId="0" shapeId="0" xr:uid="{00000000-0006-0000-0000-00008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8" authorId="0" shapeId="0" xr:uid="{00000000-0006-0000-0000-00008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8" authorId="0" shapeId="0" xr:uid="{00000000-0006-0000-0000-00008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8" authorId="0" shapeId="0" xr:uid="{00000000-0006-0000-0000-00008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9" authorId="0" shapeId="0" xr:uid="{00000000-0006-0000-0000-00008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9" authorId="0" shapeId="0" xr:uid="{00000000-0006-0000-0000-00008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9" authorId="0" shapeId="0" xr:uid="{00000000-0006-0000-0000-000090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9" authorId="0" shapeId="0" xr:uid="{00000000-0006-0000-0000-00009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U19" authorId="0" shapeId="0" xr:uid="{C3656E78-0793-4A00-A9EE-1FC1C1C55F8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0" authorId="0" shapeId="0" xr:uid="{00000000-0006-0000-0000-000092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0" authorId="0" shapeId="0" xr:uid="{00000000-0006-0000-0000-000093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20" authorId="0" shapeId="0" xr:uid="{00000000-0006-0000-0000-000094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20" authorId="0" shapeId="0" xr:uid="{00000000-0006-0000-0000-000095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0" authorId="0" shapeId="0" xr:uid="{00000000-0006-0000-0000-00009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20" authorId="0" shapeId="0" xr:uid="{00000000-0006-0000-0000-000097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0" authorId="0" shapeId="0" xr:uid="{00000000-0006-0000-0000-00009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0" authorId="0" shapeId="0" xr:uid="{00000000-0006-0000-0000-00009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V20" authorId="0" shapeId="0" xr:uid="{2D273661-ED10-4DED-BA55-F3835F71AE3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D20" authorId="0" shapeId="0" xr:uid="{00000000-0006-0000-0000-00009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1" authorId="0" shapeId="0" xr:uid="{00000000-0006-0000-0000-00009B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21" authorId="0" shapeId="0" xr:uid="{00000000-0006-0000-0000-00009F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21" authorId="0" shapeId="0" xr:uid="{00000000-0006-0000-0000-0000A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21" authorId="0" shapeId="0" xr:uid="{00000000-0006-0000-0000-0000A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1" authorId="0" shapeId="0" xr:uid="{00000000-0006-0000-0000-0000A3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1" authorId="0" shapeId="0" xr:uid="{00000000-0006-0000-0000-0000A4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1" authorId="0" shapeId="0" xr:uid="{00000000-0006-0000-0000-0000A5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1" authorId="0" shapeId="0" xr:uid="{00000000-0006-0000-0000-0000A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1" authorId="0" shapeId="0" xr:uid="{72C6AACE-E365-410F-AA4F-7C33496CBD9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1" authorId="0" shapeId="0" xr:uid="{3710DC98-A16B-464F-97B6-ECDC2930E62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1" authorId="0" shapeId="0" xr:uid="{4EC2485C-E524-476D-BD85-1D22A8088D4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1" authorId="0" shapeId="0" xr:uid="{00000000-0006-0000-0000-0000A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1" authorId="0" shapeId="0" xr:uid="{00000000-0006-0000-0000-0000A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2" authorId="0" shapeId="0" xr:uid="{00000000-0006-0000-0000-0000AC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24" authorId="0" shapeId="0" xr:uid="{00000000-0006-0000-0000-0000AF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24" authorId="0" shapeId="0" xr:uid="{00000000-0006-0000-0000-0000B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24" authorId="0" shapeId="0" xr:uid="{00000000-0006-0000-0000-0000B7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24" authorId="0" shapeId="0" xr:uid="{00000000-0006-0000-0000-0000B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24" authorId="0" shapeId="0" xr:uid="{00000000-0006-0000-0000-0000B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4" authorId="0" shapeId="0" xr:uid="{00000000-0006-0000-0000-0000B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24" authorId="0" shapeId="0" xr:uid="{00000000-0006-0000-0000-0000B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24" authorId="0" shapeId="0" xr:uid="{00000000-0006-0000-0000-0000B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24" authorId="0" shapeId="0" xr:uid="{00000000-0006-0000-0000-0000BD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4" authorId="0" shapeId="0" xr:uid="{00000000-0006-0000-0000-0000B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" authorId="0" shapeId="0" xr:uid="{00000000-0006-0000-0000-0000BF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4" authorId="0" shapeId="0" xr:uid="{00000000-0006-0000-0000-0000C0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4" authorId="0" shapeId="0" xr:uid="{00000000-0006-0000-0000-0000C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4" authorId="0" shapeId="0" xr:uid="{00000000-0006-0000-0000-0000C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4" authorId="0" shapeId="0" xr:uid="{00000000-0006-0000-0000-0000C3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4" authorId="0" shapeId="0" xr:uid="{F0771285-279D-483A-A4AF-FC9AA7CD79F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4" authorId="0" shapeId="0" xr:uid="{473D4ACE-DCF3-407A-923A-460F8F4937B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5" authorId="0" shapeId="0" xr:uid="{00000000-0006-0000-0000-0000C6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26" authorId="0" shapeId="0" xr:uid="{00000000-0006-0000-0000-0000C7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26" authorId="0" shapeId="0" xr:uid="{00000000-0006-0000-0000-0000C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26" authorId="0" shapeId="0" xr:uid="{2D89F99D-4250-4F9D-A24C-2F2F7980846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6" authorId="0" shapeId="0" xr:uid="{0A9E29ED-71A3-4B8B-9864-7388132A5A4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7" authorId="0" shapeId="0" xr:uid="{00000000-0006-0000-0000-0000CA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28" authorId="0" shapeId="0" xr:uid="{00000000-0006-0000-0000-0000C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28" authorId="0" shapeId="0" xr:uid="{00000000-0006-0000-0000-0000D0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28" authorId="0" shapeId="0" xr:uid="{00000000-0006-0000-0000-0000D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28" authorId="0" shapeId="0" xr:uid="{00000000-0006-0000-0000-0000D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9" authorId="0" shapeId="0" xr:uid="{00000000-0006-0000-0000-0000D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29" authorId="0" shapeId="0" xr:uid="{00000000-0006-0000-0000-0000D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29" authorId="0" shapeId="0" xr:uid="{00000000-0006-0000-0000-0000D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29" authorId="0" shapeId="0" xr:uid="{00000000-0006-0000-0000-0000D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29" authorId="0" shapeId="0" xr:uid="{00000000-0006-0000-0000-0000D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9" authorId="0" shapeId="0" xr:uid="{00000000-0006-0000-0000-0000D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29" authorId="0" shapeId="0" xr:uid="{00000000-0006-0000-0000-0000DF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29" authorId="0" shapeId="0" xr:uid="{00000000-0006-0000-0000-0000E0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29" authorId="0" shapeId="0" xr:uid="{00000000-0006-0000-0000-0000E1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29" authorId="0" shapeId="0" xr:uid="{00000000-0006-0000-0000-0000E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9" authorId="0" shapeId="0" xr:uid="{00000000-0006-0000-0000-0000E4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9" authorId="0" shapeId="0" xr:uid="{00000000-0006-0000-0000-0000E5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9" authorId="0" shapeId="0" xr:uid="{00000000-0006-0000-0000-0000E6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9" authorId="0" shapeId="0" xr:uid="{00000000-0006-0000-0000-0000E7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9" authorId="0" shapeId="0" xr:uid="{59770F99-8CC5-4D04-BD4F-FC485B3210B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9" authorId="0" shapeId="0" xr:uid="{D10DEC52-8054-478C-A2FD-65CD337A76F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9" authorId="0" shapeId="0" xr:uid="{648A4B3D-7B1C-40E0-BE74-3C2A9DCB19A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9" authorId="0" shapeId="0" xr:uid="{3E15FEF8-CBC9-404B-93D5-D6154620394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9" authorId="0" shapeId="0" xr:uid="{00000000-0006-0000-0000-0000E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9" authorId="0" shapeId="0" xr:uid="{00000000-0006-0000-0000-0000E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30" authorId="0" shapeId="0" xr:uid="{00000000-0006-0000-0000-0000ED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0" authorId="0" shapeId="0" xr:uid="{00000000-0006-0000-0000-0000E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30" authorId="0" shapeId="0" xr:uid="{00000000-0006-0000-0000-0000EF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30" authorId="0" shapeId="0" xr:uid="{00000000-0006-0000-0000-0000F2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V30" authorId="0" shapeId="0" xr:uid="{E3CF2C1C-4511-44A1-A3FD-0BF9E23F880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32" authorId="0" shapeId="0" xr:uid="{00000000-0006-0000-0000-0000F305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32" authorId="0" shapeId="0" xr:uid="{00000000-0006-0000-0000-0000F7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32" authorId="0" shapeId="0" xr:uid="{00000000-0006-0000-0000-0000F8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32" authorId="0" shapeId="0" xr:uid="{00000000-0006-0000-0000-0000F9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32" authorId="0" shapeId="0" xr:uid="{00000000-0006-0000-0000-0000FA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32" authorId="0" shapeId="0" xr:uid="{00000000-0006-0000-0000-0000FB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32" authorId="0" shapeId="0" xr:uid="{00000000-0006-0000-0000-0000FC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32" authorId="0" shapeId="0" xr:uid="{00000000-0006-0000-0000-0000FD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32" authorId="0" shapeId="0" xr:uid="{00000000-0006-0000-0000-0000FE05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32" authorId="0" shapeId="0" xr:uid="{C12F43D4-E021-4FA0-A296-FE0CFA5DD10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32" authorId="0" shapeId="0" xr:uid="{2DE98254-B241-4F40-83AD-EAB6040DB89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32" authorId="0" shapeId="0" xr:uid="{39DE28F7-840C-475C-A6CF-595250481CE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E32" authorId="0" shapeId="0" xr:uid="{00000000-0006-0000-0000-00000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33" authorId="0" shapeId="0" xr:uid="{00000000-0006-0000-0000-000003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Q33" authorId="0" shapeId="0" xr:uid="{00000000-0006-0000-0000-00000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33" authorId="0" shapeId="0" xr:uid="{00000000-0006-0000-0000-000009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33" authorId="0" shapeId="0" xr:uid="{00000000-0006-0000-0000-00000B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33" authorId="0" shapeId="0" xr:uid="{00000000-0006-0000-0000-00000C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33" authorId="0" shapeId="0" xr:uid="{00000000-0006-0000-0000-00000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33" authorId="0" shapeId="0" xr:uid="{00000000-0006-0000-0000-00000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33" authorId="0" shapeId="0" xr:uid="{00000000-0006-0000-0000-00000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33" authorId="0" shapeId="0" xr:uid="{00000000-0006-0000-0000-00001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33" authorId="0" shapeId="0" xr:uid="{A35F5CC8-1CEA-4724-8F87-6C2645CE49F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33" authorId="0" shapeId="0" xr:uid="{5FFB6FDB-B30D-49A6-88EE-A958DF77F16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34" authorId="0" shapeId="0" xr:uid="{00000000-0006-0000-0000-00001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34" authorId="0" shapeId="0" xr:uid="{00000000-0006-0000-0000-00001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34" authorId="0" shapeId="0" xr:uid="{00000000-0006-0000-0000-00001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34" authorId="0" shapeId="0" xr:uid="{00000000-0006-0000-0000-000014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34" authorId="0" shapeId="0" xr:uid="{00000000-0006-0000-0000-00001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U34" authorId="0" shapeId="0" xr:uid="{8CA4C450-9432-41C6-8768-2201798017C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35" authorId="0" shapeId="0" xr:uid="{00000000-0006-0000-0000-000016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35" authorId="0" shapeId="0" xr:uid="{00000000-0006-0000-0000-00001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35" authorId="0" shapeId="0" xr:uid="{00000000-0006-0000-0000-000019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36" authorId="0" shapeId="0" xr:uid="{00000000-0006-0000-0000-00001A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36" authorId="0" shapeId="0" xr:uid="{00000000-0006-0000-0000-00001C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36" authorId="0" shapeId="0" xr:uid="{00000000-0006-0000-0000-00001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36" authorId="0" shapeId="0" xr:uid="{00000000-0006-0000-0000-00001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36" authorId="0" shapeId="0" xr:uid="{00000000-0006-0000-0000-00001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37" authorId="0" shapeId="0" xr:uid="{00000000-0006-0000-0000-000020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K37" authorId="0" shapeId="0" xr:uid="{00000000-0006-0000-0000-00002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37" authorId="0" shapeId="0" xr:uid="{00000000-0006-0000-0000-00002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37" authorId="0" shapeId="0" xr:uid="{00000000-0006-0000-0000-000024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37" authorId="0" shapeId="0" xr:uid="{00000000-0006-0000-0000-00002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37" authorId="0" shapeId="0" xr:uid="{00000000-0006-0000-0000-000026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37" authorId="0" shapeId="0" xr:uid="{00000000-0006-0000-0000-000027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37" authorId="0" shapeId="0" xr:uid="{00000000-0006-0000-0000-00002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37" authorId="0" shapeId="0" xr:uid="{B4AC306A-7871-499B-8FFE-0ABBC8AA216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37" authorId="0" shapeId="0" xr:uid="{8AC44B88-1121-4738-9BEE-22DD9561EAC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37" authorId="0" shapeId="0" xr:uid="{6EAEDC67-9AA0-48B2-B0C8-B316B75F972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37" authorId="0" shapeId="0" xr:uid="{00000000-0006-0000-0000-00002C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38" authorId="0" shapeId="0" xr:uid="{00000000-0006-0000-0000-00002D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38" authorId="0" shapeId="0" xr:uid="{00000000-0006-0000-0000-00002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38" authorId="0" shapeId="0" xr:uid="{00000000-0006-0000-0000-00002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38" authorId="0" shapeId="0" xr:uid="{00000000-0006-0000-0000-00003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38" authorId="0" shapeId="0" xr:uid="{998C1FAA-8CC4-4E34-9239-3AC2E5E2990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40" authorId="0" shapeId="0" xr:uid="{00000000-0006-0000-0000-000035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40" authorId="0" shapeId="0" xr:uid="{00000000-0006-0000-0000-00003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40" authorId="0" shapeId="0" xr:uid="{00000000-0006-0000-0000-00003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40" authorId="0" shapeId="0" xr:uid="{00000000-0006-0000-0000-00003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40" authorId="0" shapeId="0" xr:uid="{00000000-0006-0000-0000-00004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40" authorId="0" shapeId="0" xr:uid="{00000000-0006-0000-0000-000041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40" authorId="0" shapeId="0" xr:uid="{00000000-0006-0000-0000-00004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40" authorId="0" shapeId="0" xr:uid="{00000000-0006-0000-0000-00004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40" authorId="0" shapeId="0" xr:uid="{00000000-0006-0000-0000-000044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40" authorId="0" shapeId="0" xr:uid="{00000000-0006-0000-0000-00004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40" authorId="0" shapeId="0" xr:uid="{00000000-0006-0000-0000-000046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40" authorId="0" shapeId="0" xr:uid="{00000000-0006-0000-0000-00004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40" authorId="0" shapeId="0" xr:uid="{00000000-0006-0000-0000-000049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40" authorId="0" shapeId="0" xr:uid="{00000000-0006-0000-0000-00004A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40" authorId="0" shapeId="0" xr:uid="{00000000-0006-0000-0000-00004B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40" authorId="0" shapeId="0" xr:uid="{7CB3E7D1-D88B-445D-85DF-8B29D236BE5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40" authorId="0" shapeId="0" xr:uid="{425051EB-FADA-4F60-A55E-B1CE1FC6D61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40" authorId="0" shapeId="0" xr:uid="{811480FD-0D96-4EA1-8EDA-5A238F28323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40" authorId="0" shapeId="0" xr:uid="{00000000-0006-0000-0000-00004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40" authorId="0" shapeId="0" xr:uid="{00000000-0006-0000-0000-00004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40" authorId="0" shapeId="0" xr:uid="{00000000-0006-0000-0000-00005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41" authorId="0" shapeId="0" xr:uid="{00000000-0006-0000-0000-000051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41" authorId="0" shapeId="0" xr:uid="{00000000-0006-0000-0000-00005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41" authorId="0" shapeId="0" xr:uid="{00000000-0006-0000-0000-00005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42" authorId="0" shapeId="0" xr:uid="{00000000-0006-0000-0000-000054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42" authorId="0" shapeId="0" xr:uid="{00000000-0006-0000-0000-000057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42" authorId="0" shapeId="0" xr:uid="{F310C882-2CFD-4F59-8ED5-D57C3A039D1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42" authorId="0" shapeId="0" xr:uid="{00000000-0006-0000-0000-000059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42" authorId="0" shapeId="0" xr:uid="{00000000-0006-0000-0000-00005A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42" authorId="0" shapeId="0" xr:uid="{00000000-0006-0000-0000-00005B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43" authorId="0" shapeId="0" xr:uid="{00000000-0006-0000-0000-00005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43" authorId="0" shapeId="0" xr:uid="{00000000-0006-0000-0000-00006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43" authorId="0" shapeId="0" xr:uid="{00000000-0006-0000-0000-000061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43" authorId="0" shapeId="0" xr:uid="{00000000-0006-0000-0000-00006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43" authorId="0" shapeId="0" xr:uid="{00000000-0006-0000-0000-00006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43" authorId="0" shapeId="0" xr:uid="{00000000-0006-0000-0000-00006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43" authorId="0" shapeId="0" xr:uid="{A99B0CA8-233F-4DA1-BCB5-4137373E9F9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43" authorId="0" shapeId="0" xr:uid="{C9C8C141-7522-48F0-9D67-DAA1441D40A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44" authorId="0" shapeId="0" xr:uid="{00000000-0006-0000-0000-00006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4" authorId="0" shapeId="0" xr:uid="{00000000-0006-0000-0000-00006C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44" authorId="0" shapeId="0" xr:uid="{00000000-0006-0000-0000-00006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44" authorId="0" shapeId="0" xr:uid="{00000000-0006-0000-0000-00006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44" authorId="0" shapeId="0" xr:uid="{00000000-0006-0000-0000-00006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44" authorId="0" shapeId="0" xr:uid="{00000000-0006-0000-0000-00007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44" authorId="0" shapeId="0" xr:uid="{00000000-0006-0000-0000-000071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44" authorId="0" shapeId="0" xr:uid="{00000000-0006-0000-0000-00007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44" authorId="0" shapeId="0" xr:uid="{00000000-0006-0000-0000-000074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44" authorId="0" shapeId="0" xr:uid="{F52A4092-F940-4F7B-B04F-9D7B2332A1B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44" authorId="0" shapeId="0" xr:uid="{675CA963-3F59-45CF-80FD-9F3333FE234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44" authorId="0" shapeId="0" xr:uid="{00000000-0006-0000-0000-000077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45" authorId="0" shapeId="0" xr:uid="{00000000-0006-0000-0000-000078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45" authorId="0" shapeId="0" xr:uid="{00000000-0006-0000-0000-00007C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45" authorId="0" shapeId="0" xr:uid="{00000000-0006-0000-0000-00007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45" authorId="0" shapeId="0" xr:uid="{00000000-0006-0000-0000-00007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45" authorId="0" shapeId="0" xr:uid="{00000000-0006-0000-0000-00008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45" authorId="0" shapeId="0" xr:uid="{00000000-0006-0000-0000-000081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45" authorId="0" shapeId="0" xr:uid="{00000000-0006-0000-0000-00008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45" authorId="0" shapeId="0" xr:uid="{00000000-0006-0000-0000-00008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45" authorId="0" shapeId="0" xr:uid="{00000000-0006-0000-0000-000084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45" authorId="0" shapeId="0" xr:uid="{00000000-0006-0000-0000-00008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45" authorId="0" shapeId="0" xr:uid="{00000000-0006-0000-0000-000086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45" authorId="0" shapeId="0" xr:uid="{00000000-0006-0000-0000-000087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45" authorId="0" shapeId="0" xr:uid="{00000000-0006-0000-0000-00008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45" authorId="0" shapeId="0" xr:uid="{1F1CDB58-B1F5-4391-98B7-48D42E93A8D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45" authorId="0" shapeId="0" xr:uid="{C1571662-4C3B-4AFB-B798-50DD7D9AA0D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45" authorId="0" shapeId="0" xr:uid="{8548EC98-8D40-4BBF-AE99-E3FD5C8C771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45" authorId="0" shapeId="0" xr:uid="{5F7CFE0F-A8E9-4BFA-9081-5F04B30402E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45" authorId="0" shapeId="0" xr:uid="{4A6D6DD0-A22B-4D49-94B8-B963431BE9B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46" authorId="0" shapeId="0" xr:uid="{00000000-0006-0000-0000-00008C06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46" authorId="0" shapeId="0" xr:uid="{00000000-0006-0000-0000-00008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46" authorId="0" shapeId="0" xr:uid="{00000000-0006-0000-0000-00008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46" authorId="0" shapeId="0" xr:uid="{00000000-0006-0000-0000-000091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48" authorId="0" shapeId="0" xr:uid="{00000000-0006-0000-0000-000092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48" authorId="0" shapeId="0" xr:uid="{00000000-0006-0000-0000-000096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48" authorId="0" shapeId="0" xr:uid="{00000000-0006-0000-0000-000097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48" authorId="0" shapeId="0" xr:uid="{00000000-0006-0000-0000-00009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48" authorId="0" shapeId="0" xr:uid="{00000000-0006-0000-0000-000099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48" authorId="0" shapeId="0" xr:uid="{00000000-0006-0000-0000-00009A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48" authorId="0" shapeId="0" xr:uid="{00000000-0006-0000-0000-00009B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48" authorId="0" shapeId="0" xr:uid="{00000000-0006-0000-0000-00009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48" authorId="0" shapeId="0" xr:uid="{00000000-0006-0000-0000-00009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48" authorId="0" shapeId="0" xr:uid="{00000000-0006-0000-0000-00009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48" authorId="0" shapeId="0" xr:uid="{00000000-0006-0000-0000-0000A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48" authorId="0" shapeId="0" xr:uid="{D33831F5-DAB9-42C6-AD8C-64C590A86A4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48" authorId="0" shapeId="0" xr:uid="{F3D309FC-47D6-4FFC-B714-08B6E20D78E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48" authorId="0" shapeId="0" xr:uid="{00000000-0006-0000-0000-0000A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49" authorId="0" shapeId="0" xr:uid="{00000000-0006-0000-0000-0000A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50" authorId="0" shapeId="0" xr:uid="{00000000-0006-0000-0000-0000A6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K50" authorId="0" shapeId="0" xr:uid="{00000000-0006-0000-0000-0000A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50" authorId="0" shapeId="0" xr:uid="{00000000-0006-0000-0000-0000A9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50" authorId="0" shapeId="0" xr:uid="{00000000-0006-0000-0000-0000AA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51" authorId="0" shapeId="0" xr:uid="{00000000-0006-0000-0000-0000AB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51" authorId="0" shapeId="0" xr:uid="{00000000-0006-0000-0000-0000AC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51" authorId="0" shapeId="0" xr:uid="{00000000-0006-0000-0000-0000A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51" authorId="0" shapeId="0" xr:uid="{00000000-0006-0000-0000-0000A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51" authorId="0" shapeId="0" xr:uid="{00000000-0006-0000-0000-0000A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51" authorId="0" shapeId="0" xr:uid="{00000000-0006-0000-0000-0000B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52" authorId="0" shapeId="0" xr:uid="{00000000-0006-0000-0000-0000B1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52" authorId="0" shapeId="0" xr:uid="{00000000-0006-0000-0000-0000B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52" authorId="0" shapeId="0" xr:uid="{00000000-0006-0000-0000-0000B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52" authorId="0" shapeId="0" xr:uid="{00000000-0006-0000-0000-0000B4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52" authorId="0" shapeId="0" xr:uid="{00000000-0006-0000-0000-0000B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53" authorId="0" shapeId="0" xr:uid="{00000000-0006-0000-0000-0000B6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53" authorId="0" shapeId="0" xr:uid="{00000000-0006-0000-0000-0000BB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53" authorId="0" shapeId="0" xr:uid="{00000000-0006-0000-0000-0000B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53" authorId="0" shapeId="0" xr:uid="{00000000-0006-0000-0000-0000B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53" authorId="0" shapeId="0" xr:uid="{00000000-0006-0000-0000-0000C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53" authorId="0" shapeId="0" xr:uid="{00000000-0006-0000-0000-0000C1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53" authorId="0" shapeId="0" xr:uid="{3CFF30FC-3FA0-483C-B80E-E42A4DBE2EF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53" authorId="0" shapeId="0" xr:uid="{21F6628E-EE6C-440F-BCA3-5EE04C0D566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D53" authorId="0" shapeId="0" xr:uid="{00000000-0006-0000-0000-0000C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53" authorId="0" shapeId="0" xr:uid="{00000000-0006-0000-0000-0000C6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54" authorId="0" shapeId="0" xr:uid="{00000000-0006-0000-0000-0000C7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56" authorId="0" shapeId="0" xr:uid="{00000000-0006-0000-0000-0000CA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56" authorId="0" shapeId="0" xr:uid="{00000000-0006-0000-0000-0000C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56" authorId="0" shapeId="0" xr:uid="{00000000-0006-0000-0000-0000CE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56" authorId="0" shapeId="0" xr:uid="{00000000-0006-0000-0000-0000C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56" authorId="0" shapeId="0" xr:uid="{00000000-0006-0000-0000-0000D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56" authorId="0" shapeId="0" xr:uid="{00000000-0006-0000-0000-0000D1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56" authorId="0" shapeId="0" xr:uid="{00000000-0006-0000-0000-0000D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56" authorId="0" shapeId="0" xr:uid="{00000000-0006-0000-0000-0000D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56" authorId="0" shapeId="0" xr:uid="{00000000-0006-0000-0000-0000D4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56" authorId="0" shapeId="0" xr:uid="{00000000-0006-0000-0000-0000D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56" authorId="0" shapeId="0" xr:uid="{3053D0E5-4757-4DF2-994E-2C12754C8B8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56" authorId="0" shapeId="0" xr:uid="{66AD4514-8364-4131-815D-AD018094D5E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56" authorId="0" shapeId="0" xr:uid="{00000000-0006-0000-0000-0000D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56" authorId="0" shapeId="0" xr:uid="{00000000-0006-0000-0000-0000D9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57" authorId="0" shapeId="0" xr:uid="{00000000-0006-0000-0000-0000DA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Z57" authorId="0" shapeId="0" xr:uid="{00000000-0006-0000-0000-0000DB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58" authorId="0" shapeId="0" xr:uid="{00000000-0006-0000-0000-0000DC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8" authorId="0" shapeId="0" xr:uid="{00000000-0006-0000-0000-0000D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58" authorId="0" shapeId="0" xr:uid="{00000000-0006-0000-0000-0000DF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58" authorId="0" shapeId="0" xr:uid="{00000000-0006-0000-0000-0000E0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58" authorId="0" shapeId="0" xr:uid="{00000000-0006-0000-0000-0000E1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58" authorId="0" shapeId="0" xr:uid="{00000000-0006-0000-0000-0000E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58" authorId="0" shapeId="0" xr:uid="{00000000-0006-0000-0000-0000E3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58" authorId="0" shapeId="0" xr:uid="{48923665-1F48-4200-9B60-B08A518BB86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58" authorId="0" shapeId="0" xr:uid="{526648A5-1D39-4139-893D-8297EA5D4C3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59" authorId="0" shapeId="0" xr:uid="{00000000-0006-0000-0000-0000E4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59" authorId="0" shapeId="0" xr:uid="{00000000-0006-0000-0000-0000E7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60" authorId="0" shapeId="0" xr:uid="{00000000-0006-0000-0000-0000E9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A60" authorId="0" shapeId="0" xr:uid="{00000000-0006-0000-0000-0000EA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60" authorId="0" shapeId="0" xr:uid="{00000000-0006-0000-0000-0000EB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60" authorId="0" shapeId="0" xr:uid="{00000000-0006-0000-0000-0000EC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60" authorId="0" shapeId="0" xr:uid="{00000000-0006-0000-0000-0000E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60" authorId="0" shapeId="0" xr:uid="{CDD726DB-068B-4C51-8EBA-AC3A990525A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60" authorId="0" shapeId="0" xr:uid="{B37C0CF5-3E65-4F50-9840-4D907B3E9D4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61" authorId="0" shapeId="0" xr:uid="{00000000-0006-0000-0000-0000EF06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61" authorId="0" shapeId="0" xr:uid="{00000000-0006-0000-0000-0000F2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61" authorId="0" shapeId="0" xr:uid="{00000000-0006-0000-0000-0000F4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61" authorId="0" shapeId="0" xr:uid="{00000000-0006-0000-0000-0000F5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61" authorId="0" shapeId="0" xr:uid="{00000000-0006-0000-0000-0000F6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61" authorId="0" shapeId="0" xr:uid="{00000000-0006-0000-0000-0000F7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61" authorId="0" shapeId="0" xr:uid="{00000000-0006-0000-0000-0000F8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61" authorId="0" shapeId="0" xr:uid="{00000000-0006-0000-0000-0000F9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61" authorId="0" shapeId="0" xr:uid="{00000000-0006-0000-0000-0000FA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61" authorId="0" shapeId="0" xr:uid="{00000000-0006-0000-0000-0000FB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61" authorId="0" shapeId="0" xr:uid="{00000000-0006-0000-0000-0000FC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61" authorId="0" shapeId="0" xr:uid="{00000000-0006-0000-0000-0000FD06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61" authorId="0" shapeId="0" xr:uid="{584F5B75-8C22-4545-8F20-92E10C32158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61" authorId="0" shapeId="0" xr:uid="{66ED2063-3C20-4AE2-9AE5-D9EAEA265A3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61" authorId="0" shapeId="0" xr:uid="{00000000-0006-0000-0000-00000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61" authorId="0" shapeId="0" xr:uid="{00000000-0006-0000-0000-00000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62" authorId="0" shapeId="0" xr:uid="{00000000-0006-0000-0000-000002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62" authorId="0" shapeId="0" xr:uid="{00000000-0006-0000-0000-000003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62" authorId="0" shapeId="0" xr:uid="{00000000-0006-0000-0000-00000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62" authorId="0" shapeId="0" xr:uid="{00000000-0006-0000-0000-000007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62" authorId="0" shapeId="0" xr:uid="{3BBBB083-ABA1-4A6E-B30F-8650B948877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64" authorId="0" shapeId="0" xr:uid="{00000000-0006-0000-0000-00000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64" authorId="0" shapeId="0" xr:uid="{00000000-0006-0000-0000-00000D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64" authorId="0" shapeId="0" xr:uid="{00000000-0006-0000-0000-00000E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64" authorId="0" shapeId="0" xr:uid="{00000000-0006-0000-0000-00000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64" authorId="0" shapeId="0" xr:uid="{00000000-0006-0000-0000-00001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64" authorId="0" shapeId="0" xr:uid="{00000000-0006-0000-0000-00001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64" authorId="0" shapeId="0" xr:uid="{00000000-0006-0000-0000-000012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64" authorId="0" shapeId="0" xr:uid="{00000000-0006-0000-0000-000013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64" authorId="0" shapeId="0" xr:uid="{00000000-0006-0000-0000-000014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64" authorId="0" shapeId="0" xr:uid="{00000000-0006-0000-0000-00001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64" authorId="0" shapeId="0" xr:uid="{9F19316F-8F06-4D5E-977E-251ECCAA302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64" authorId="0" shapeId="0" xr:uid="{C1730AAF-5D5B-4DBB-A485-AD54F831820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65" authorId="0" shapeId="0" xr:uid="{00000000-0006-0000-0000-00001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65" authorId="0" shapeId="0" xr:uid="{00000000-0006-0000-0000-00001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65" authorId="0" shapeId="0" xr:uid="{00000000-0006-0000-0000-00001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65" authorId="0" shapeId="0" xr:uid="{00000000-0006-0000-0000-00001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65" authorId="0" shapeId="0" xr:uid="{00000000-0006-0000-0000-00001C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65" authorId="0" shapeId="0" xr:uid="{EB97EFB4-B369-4878-A0E1-867C03E0135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65" authorId="0" shapeId="0" xr:uid="{3CA206EA-CB19-42FB-A1B7-3479273C2CB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66" authorId="0" shapeId="0" xr:uid="{00000000-0006-0000-0000-00001E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66" authorId="0" shapeId="0" xr:uid="{00000000-0006-0000-0000-00001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66" authorId="0" shapeId="0" xr:uid="{00000000-0006-0000-0000-00002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66" authorId="0" shapeId="0" xr:uid="{00000000-0006-0000-0000-00002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66" authorId="0" shapeId="0" xr:uid="{5EB0E6CB-6E24-4245-B954-E455125CBF1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66" authorId="0" shapeId="0" xr:uid="{006FDC5F-7BE1-41C3-9D63-9A652846CC8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67" authorId="0" shapeId="0" xr:uid="{00000000-0006-0000-0000-00002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Q67" authorId="0" shapeId="0" xr:uid="{33532958-206D-482A-992B-D9349E467EB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67" authorId="0" shapeId="0" xr:uid="{00000000-0006-0000-0000-000026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67" authorId="0" shapeId="0" xr:uid="{00000000-0006-0000-0000-000027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68" authorId="0" shapeId="0" xr:uid="{00000000-0006-0000-0000-000028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G68" authorId="0" shapeId="0" xr:uid="{00000000-0006-0000-0000-00002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68" authorId="0" shapeId="0" xr:uid="{00000000-0006-0000-0000-00002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68" authorId="0" shapeId="0" xr:uid="{8ACB06A9-4B68-464E-8C4F-2333E7D1176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68" authorId="0" shapeId="0" xr:uid="{5EDD977E-BE3D-4EF1-A55A-1D88A73E775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69" authorId="0" shapeId="0" xr:uid="{00000000-0006-0000-0000-00002E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69" authorId="0" shapeId="0" xr:uid="{00000000-0006-0000-0000-000034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69" authorId="0" shapeId="0" xr:uid="{00000000-0006-0000-0000-00003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69" authorId="0" shapeId="0" xr:uid="{00000000-0006-0000-0000-000036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69" authorId="0" shapeId="0" xr:uid="{00000000-0006-0000-0000-000037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69" authorId="0" shapeId="0" xr:uid="{00000000-0006-0000-0000-000038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69" authorId="0" shapeId="0" xr:uid="{00000000-0006-0000-0000-00003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69" authorId="0" shapeId="0" xr:uid="{18C23417-7A0C-4841-9869-F9E10B16BEF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69" authorId="0" shapeId="0" xr:uid="{EAC4F0A2-F767-4492-A790-3100C502B06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69" authorId="0" shapeId="0" xr:uid="{DDC5EAC2-A99F-44DB-8253-3C8660CA998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70" authorId="0" shapeId="0" xr:uid="{00000000-0006-0000-0000-00003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B70" authorId="0" shapeId="0" xr:uid="{00000000-0006-0000-0000-00004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70" authorId="0" shapeId="0" xr:uid="{00000000-0006-0000-0000-00004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70" authorId="0" shapeId="0" xr:uid="{00000000-0006-0000-0000-000042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70" authorId="0" shapeId="0" xr:uid="{CF26E33C-B906-4B0C-A67A-CEF43B273BB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70" authorId="0" shapeId="0" xr:uid="{641E7177-87E5-49E0-B281-E2DE4E4FD21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72" authorId="0" shapeId="0" xr:uid="{00000000-0006-0000-0000-000045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72" authorId="0" shapeId="0" xr:uid="{00000000-0006-0000-0000-00004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72" authorId="0" shapeId="0" xr:uid="{00000000-0006-0000-0000-00004C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72" authorId="0" shapeId="0" xr:uid="{00000000-0006-0000-0000-00004D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72" authorId="0" shapeId="0" xr:uid="{00000000-0006-0000-0000-00004E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72" authorId="0" shapeId="0" xr:uid="{00000000-0006-0000-0000-00004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72" authorId="0" shapeId="0" xr:uid="{00000000-0006-0000-0000-00005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72" authorId="0" shapeId="0" xr:uid="{00000000-0006-0000-0000-00005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72" authorId="0" shapeId="0" xr:uid="{00000000-0006-0000-0000-000052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72" authorId="0" shapeId="0" xr:uid="{00000000-0006-0000-0000-000053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72" authorId="0" shapeId="0" xr:uid="{2EF44ED9-6F5A-4659-8FE7-54428E67727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72" authorId="0" shapeId="0" xr:uid="{BEC9AD36-F967-4626-AFA1-0C14E357EE0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72" authorId="0" shapeId="0" xr:uid="{00000000-0006-0000-0000-000056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73" authorId="0" shapeId="0" xr:uid="{00000000-0006-0000-0000-000057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3" authorId="0" shapeId="0" xr:uid="{00000000-0006-0000-0000-00005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73" authorId="0" shapeId="0" xr:uid="{00000000-0006-0000-0000-00005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73" authorId="0" shapeId="0" xr:uid="{00000000-0006-0000-0000-00005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73" authorId="0" shapeId="0" xr:uid="{C2D5E239-53D4-4EE9-8995-4FDECD7C31C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74" authorId="0" shapeId="0" xr:uid="{00000000-0006-0000-0000-00005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B74" authorId="0" shapeId="0" xr:uid="{00000000-0006-0000-0000-00005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74" authorId="0" shapeId="0" xr:uid="{00000000-0006-0000-0000-00006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74" authorId="0" shapeId="0" xr:uid="{00000000-0006-0000-0000-00006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74" authorId="0" shapeId="0" xr:uid="{5DD4D1EC-E4D9-40D5-8B82-1E8E1E1B7D7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75" authorId="0" shapeId="0" xr:uid="{00000000-0006-0000-0000-000062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75" authorId="0" shapeId="0" xr:uid="{00000000-0006-0000-0000-000064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75" authorId="0" shapeId="0" xr:uid="{00000000-0006-0000-0000-00006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75" authorId="0" shapeId="0" xr:uid="{00000000-0006-0000-0000-000067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75" authorId="0" shapeId="0" xr:uid="{00000000-0006-0000-0000-000068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75" authorId="0" shapeId="0" xr:uid="{00000000-0006-0000-0000-00006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75" authorId="0" shapeId="0" xr:uid="{00000000-0006-0000-0000-00006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75" authorId="0" shapeId="0" xr:uid="{00000000-0006-0000-0000-00006C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76" authorId="0" shapeId="0" xr:uid="{00000000-0006-0000-0000-00006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76" authorId="0" shapeId="0" xr:uid="{00000000-0006-0000-0000-00007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76" authorId="0" shapeId="0" xr:uid="{00000000-0006-0000-0000-00007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76" authorId="0" shapeId="0" xr:uid="{00000000-0006-0000-0000-000072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76" authorId="0" shapeId="0" xr:uid="{5D6B8310-FF74-4622-AB41-8CF051D80C1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77" authorId="0" shapeId="0" xr:uid="{00000000-0006-0000-0000-000073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77" authorId="0" shapeId="0" xr:uid="{00000000-0006-0000-0000-00007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77" authorId="0" shapeId="0" xr:uid="{00000000-0006-0000-0000-000076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77" authorId="0" shapeId="0" xr:uid="{00000000-0006-0000-0000-000077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77" authorId="0" shapeId="0" xr:uid="{00000000-0006-0000-0000-000078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77" authorId="0" shapeId="0" xr:uid="{00000000-0006-0000-0000-00007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77" authorId="0" shapeId="0" xr:uid="{00000000-0006-0000-0000-00007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77" authorId="0" shapeId="0" xr:uid="{00000000-0006-0000-0000-00007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77" authorId="0" shapeId="0" xr:uid="{7B2DD469-D497-4302-A865-F4A73B426BA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77" authorId="0" shapeId="0" xr:uid="{338C7700-11E8-4A68-ADB0-0D189514876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77" authorId="0" shapeId="0" xr:uid="{21B14B04-0CAA-4F75-BDEE-45CB817F58D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77" authorId="0" shapeId="0" xr:uid="{00000000-0006-0000-0000-00007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78" authorId="0" shapeId="0" xr:uid="{00000000-0006-0000-0000-000080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78" authorId="0" shapeId="0" xr:uid="{00000000-0006-0000-0000-000082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78" authorId="0" shapeId="0" xr:uid="{00000000-0006-0000-0000-000084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80" authorId="0" shapeId="0" xr:uid="{00000000-0006-0000-0000-000085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80" authorId="0" shapeId="0" xr:uid="{00000000-0006-0000-0000-00008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80" authorId="0" shapeId="0" xr:uid="{00000000-0006-0000-0000-00008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80" authorId="0" shapeId="0" xr:uid="{00000000-0006-0000-0000-00008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80" authorId="0" shapeId="0" xr:uid="{00000000-0006-0000-0000-00008C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80" authorId="0" shapeId="0" xr:uid="{00000000-0006-0000-0000-00008D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80" authorId="0" shapeId="0" xr:uid="{00000000-0006-0000-0000-00008E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80" authorId="0" shapeId="0" xr:uid="{00000000-0006-0000-0000-00008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80" authorId="0" shapeId="0" xr:uid="{00000000-0006-0000-0000-00009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80" authorId="0" shapeId="0" xr:uid="{D81FE2A3-1438-4D39-A6AB-F05B7DD4CDC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80" authorId="0" shapeId="0" xr:uid="{317F9E28-98A4-422D-9847-991740774D8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80" authorId="0" shapeId="0" xr:uid="{01689B5F-B869-47F7-A2DE-96049CF43C4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E80" authorId="0" shapeId="0" xr:uid="{00000000-0006-0000-0000-000094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80" authorId="0" shapeId="0" xr:uid="{00000000-0006-0000-0000-00009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81" authorId="0" shapeId="0" xr:uid="{00000000-0006-0000-0000-000096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81" authorId="0" shapeId="0" xr:uid="{00000000-0006-0000-0000-000097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81" authorId="0" shapeId="0" xr:uid="{00000000-0006-0000-0000-000098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81" authorId="0" shapeId="0" xr:uid="{00000000-0006-0000-0000-00009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81" authorId="0" shapeId="0" xr:uid="{00000000-0006-0000-0000-00009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81" authorId="0" shapeId="0" xr:uid="{9B2B36E6-7B54-4E92-B19F-5755CE13CCB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81" authorId="0" shapeId="0" xr:uid="{6E11E0DA-BE8A-4A43-B323-8BAB2FC2426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81" authorId="0" shapeId="0" xr:uid="{E248BD04-5306-4A91-9C04-8B0BDC7BB95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81" authorId="0" shapeId="0" xr:uid="{6537323C-0B86-49CF-82BB-3D11A7292FF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D81" authorId="0" shapeId="0" xr:uid="{00000000-0006-0000-0000-00009D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81" authorId="0" shapeId="0" xr:uid="{00000000-0006-0000-0000-00009E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82" authorId="0" shapeId="0" xr:uid="{00000000-0006-0000-0000-00009F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82" authorId="0" shapeId="0" xr:uid="{00000000-0006-0000-0000-0000A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82" authorId="0" shapeId="0" xr:uid="{00000000-0006-0000-0000-0000A3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82" authorId="0" shapeId="0" xr:uid="{00000000-0006-0000-0000-0000A4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82" authorId="0" shapeId="0" xr:uid="{00000000-0006-0000-0000-0000A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82" authorId="0" shapeId="0" xr:uid="{00000000-0006-0000-0000-0000A6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82" authorId="0" shapeId="0" xr:uid="{00000000-0006-0000-0000-0000A7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82" authorId="0" shapeId="0" xr:uid="{6D7140B0-DAC1-4D82-94DA-5D0BC5CC824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82" authorId="0" shapeId="0" xr:uid="{87A926EF-88BC-4095-887D-DF6F40918DC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83" authorId="0" shapeId="0" xr:uid="{00000000-0006-0000-0000-0000AA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B83" authorId="0" shapeId="0" xr:uid="{00000000-0006-0000-0000-0000AD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83" authorId="0" shapeId="0" xr:uid="{FB38263F-4840-4660-8ADD-D6645C1ED27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83" authorId="0" shapeId="0" xr:uid="{417CBAE6-A734-4BE3-9DE7-F7990185FB5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83" authorId="0" shapeId="0" xr:uid="{00000000-0006-0000-0000-0000B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83" authorId="0" shapeId="0" xr:uid="{00000000-0006-0000-0000-0000B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83" authorId="0" shapeId="0" xr:uid="{00000000-0006-0000-0000-0000B2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84" authorId="0" shapeId="0" xr:uid="{00000000-0006-0000-0000-0000B3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T84" authorId="0" shapeId="0" xr:uid="{24DCF76E-D915-4319-85B5-EEFF19AF242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85" authorId="0" shapeId="0" xr:uid="{00000000-0006-0000-0000-0000B4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85" authorId="0" shapeId="0" xr:uid="{00000000-0006-0000-0000-0000B8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85" authorId="0" shapeId="0" xr:uid="{00000000-0006-0000-0000-0000B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85" authorId="0" shapeId="0" xr:uid="{00000000-0006-0000-0000-0000B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85" authorId="0" shapeId="0" xr:uid="{00000000-0006-0000-0000-0000B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85" authorId="0" shapeId="0" xr:uid="{00000000-0006-0000-0000-0000BC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85" authorId="0" shapeId="0" xr:uid="{00000000-0006-0000-0000-0000BE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85" authorId="0" shapeId="0" xr:uid="{00000000-0006-0000-0000-0000B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85" authorId="0" shapeId="0" xr:uid="{00000000-0006-0000-0000-0000C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85" authorId="0" shapeId="0" xr:uid="{00000000-0006-0000-0000-0000C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85" authorId="0" shapeId="0" xr:uid="{00000000-0006-0000-0000-0000C2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85" authorId="0" shapeId="0" xr:uid="{00000000-0006-0000-0000-0000C3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85" authorId="0" shapeId="0" xr:uid="{00000000-0006-0000-0000-0000C4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85" authorId="0" shapeId="0" xr:uid="{00000000-0006-0000-0000-0000C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85" authorId="0" shapeId="0" xr:uid="{00000000-0006-0000-0000-0000C6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85" authorId="0" shapeId="0" xr:uid="{8E38AAFB-0D4A-4E18-A517-96895B6AC0B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85" authorId="0" shapeId="0" xr:uid="{64A4689A-1659-4A3E-8C35-3DD1D9DBBEA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85" authorId="0" shapeId="0" xr:uid="{0B13A420-B251-46D1-BF8D-8EE0BE57A5F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85" authorId="0" shapeId="0" xr:uid="{70634D1C-FC23-444F-A823-9A7B4CFC4E1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85" authorId="0" shapeId="0" xr:uid="{00000000-0006-0000-0000-0000C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85" authorId="0" shapeId="0" xr:uid="{00000000-0006-0000-0000-0000C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86" authorId="0" shapeId="0" xr:uid="{00000000-0006-0000-0000-0000CC07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86" authorId="0" shapeId="0" xr:uid="{00000000-0006-0000-0000-0000CD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86" authorId="0" shapeId="0" xr:uid="{00000000-0006-0000-0000-0000D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88" authorId="0" shapeId="0" xr:uid="{00000000-0006-0000-0000-0000D1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88" authorId="0" shapeId="0" xr:uid="{00000000-0006-0000-0000-0000D8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88" authorId="0" shapeId="0" xr:uid="{00000000-0006-0000-0000-0000D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88" authorId="0" shapeId="0" xr:uid="{00000000-0006-0000-0000-0000DA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88" authorId="0" shapeId="0" xr:uid="{00000000-0006-0000-0000-0000D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88" authorId="0" shapeId="0" xr:uid="{00000000-0006-0000-0000-0000DC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88" authorId="0" shapeId="0" xr:uid="{00000000-0006-0000-0000-0000DD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88" authorId="0" shapeId="0" xr:uid="{00000000-0006-0000-0000-0000DE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88" authorId="0" shapeId="0" xr:uid="{00000000-0006-0000-0000-0000D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88" authorId="0" shapeId="0" xr:uid="{00000000-0006-0000-0000-0000E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88" authorId="0" shapeId="0" xr:uid="{00000000-0006-0000-0000-0000E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88" authorId="0" shapeId="0" xr:uid="{ACE5FD43-1569-4389-94F2-A1CB05AC803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88" authorId="0" shapeId="0" xr:uid="{7947F7B3-D8B2-43FB-AD50-767DDF366E3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89" authorId="0" shapeId="0" xr:uid="{00000000-0006-0000-0000-0000E4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V89" authorId="0" shapeId="0" xr:uid="{9AB5C666-9584-41D1-A193-969CD8F1E21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W89" authorId="0" shapeId="0" xr:uid="{5FF71755-DC13-41F7-A50E-33885AAAF86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90" authorId="0" shapeId="0" xr:uid="{00000000-0006-0000-0000-0000E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0" authorId="0" shapeId="0" xr:uid="{00000000-0006-0000-0000-0000E7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91" authorId="0" shapeId="0" xr:uid="{00000000-0006-0000-0000-0000E9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V91" authorId="0" shapeId="0" xr:uid="{6BE55E1E-3380-4839-A2C7-61304CA04B7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92" authorId="0" shapeId="0" xr:uid="{00000000-0006-0000-0000-0000ED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92" authorId="0" shapeId="0" xr:uid="{00000000-0006-0000-0000-0000E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92" authorId="0" shapeId="0" xr:uid="{00000000-0006-0000-0000-0000F0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92" authorId="0" shapeId="0" xr:uid="{00000000-0006-0000-0000-0000F1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92" authorId="0" shapeId="0" xr:uid="{00000000-0006-0000-0000-0000F2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92" authorId="0" shapeId="0" xr:uid="{00000000-0006-0000-0000-0000F3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92" authorId="0" shapeId="0" xr:uid="{00000000-0006-0000-0000-0000F4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92" authorId="0" shapeId="0" xr:uid="{00000000-0006-0000-0000-0000F5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V92" authorId="0" shapeId="0" xr:uid="{70AE6E03-4BBD-4176-A3BE-696DC82EF49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93" authorId="0" shapeId="0" xr:uid="{00000000-0006-0000-0000-0000F607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93" authorId="0" shapeId="0" xr:uid="{00000000-0006-0000-0000-0000F9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93" authorId="0" shapeId="0" xr:uid="{00000000-0006-0000-0000-0000FB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93" authorId="0" shapeId="0" xr:uid="{00000000-0006-0000-0000-0000FC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93" authorId="0" shapeId="0" xr:uid="{00000000-0006-0000-0000-0000FD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93" authorId="0" shapeId="0" xr:uid="{00000000-0006-0000-0000-0000FE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93" authorId="0" shapeId="0" xr:uid="{00000000-0006-0000-0000-0000FF07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93" authorId="0" shapeId="0" xr:uid="{00000000-0006-0000-0000-00000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93" authorId="0" shapeId="0" xr:uid="{00000000-0006-0000-0000-00000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93" authorId="0" shapeId="0" xr:uid="{75FB50BD-00F4-4ED0-B9FE-A528C7A108B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93" authorId="0" shapeId="0" xr:uid="{BC4465A2-AB0C-4A52-8971-E89EA173131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93" authorId="0" shapeId="0" xr:uid="{7DB3CD3F-21DB-4871-877C-CAB5F054ABB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93" authorId="0" shapeId="0" xr:uid="{61B3C454-8902-4E72-BE02-64CD3A25F72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94" authorId="0" shapeId="0" xr:uid="{00000000-0006-0000-0000-000005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94" authorId="0" shapeId="0" xr:uid="{00000000-0006-0000-0000-00000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96" authorId="0" shapeId="0" xr:uid="{00000000-0006-0000-0000-00000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96" authorId="0" shapeId="0" xr:uid="{00000000-0006-0000-0000-00000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96" authorId="0" shapeId="0" xr:uid="{00000000-0006-0000-0000-00000E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96" authorId="0" shapeId="0" xr:uid="{00000000-0006-0000-0000-00000F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96" authorId="0" shapeId="0" xr:uid="{00000000-0006-0000-0000-00001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96" authorId="0" shapeId="0" xr:uid="{00000000-0006-0000-0000-00001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96" authorId="0" shapeId="0" xr:uid="{00000000-0006-0000-0000-00001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96" authorId="0" shapeId="0" xr:uid="{FA0BD1A7-3D3B-46DB-B8A0-7148914E34A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96" authorId="0" shapeId="0" xr:uid="{AFEF5D91-17E7-450D-94CC-69F13F483D2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96" authorId="0" shapeId="0" xr:uid="{F653F7E2-7FDB-48EF-A670-DE1F4E426F3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96" authorId="0" shapeId="0" xr:uid="{00000000-0006-0000-0000-00001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97" authorId="0" shapeId="0" xr:uid="{00000000-0006-0000-0000-00001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97" authorId="0" shapeId="0" xr:uid="{00000000-0006-0000-0000-00001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97" authorId="0" shapeId="0" xr:uid="{00000000-0006-0000-0000-00001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97" authorId="0" shapeId="0" xr:uid="{00000000-0006-0000-0000-000019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97" authorId="0" shapeId="0" xr:uid="{00000000-0006-0000-0000-00001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97" authorId="0" shapeId="0" xr:uid="{00000000-0006-0000-0000-00001B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97" authorId="0" shapeId="0" xr:uid="{00000000-0006-0000-0000-00001C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97" authorId="0" shapeId="0" xr:uid="{2AC47944-C02F-4BEB-957F-061BF0B5062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97" authorId="0" shapeId="0" xr:uid="{83880924-F176-4160-A06F-EDE6DA5C84C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97" authorId="0" shapeId="0" xr:uid="{5BD4A964-3407-4792-BEBF-5453932EBDD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98" authorId="0" shapeId="0" xr:uid="{00000000-0006-0000-0000-000020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98" authorId="0" shapeId="0" xr:uid="{00000000-0006-0000-0000-00002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98" authorId="0" shapeId="0" xr:uid="{00000000-0006-0000-0000-000023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98" authorId="0" shapeId="0" xr:uid="{00000000-0006-0000-0000-000024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98" authorId="0" shapeId="0" xr:uid="{19D7D09A-7020-4E2A-8477-D314F29A131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98" authorId="0" shapeId="0" xr:uid="{70516BED-6D75-4DFE-9338-7FBAA62CFDD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E98" authorId="0" shapeId="0" xr:uid="{00000000-0006-0000-0000-00002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99" authorId="0" shapeId="0" xr:uid="{00000000-0006-0000-0000-00002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99" authorId="0" shapeId="0" xr:uid="{00000000-0006-0000-0000-00002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99" authorId="0" shapeId="0" xr:uid="{00000000-0006-0000-0000-00002B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99" authorId="0" shapeId="0" xr:uid="{00000000-0006-0000-0000-00002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99" authorId="0" shapeId="0" xr:uid="{00000000-0006-0000-0000-00002F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99" authorId="0" shapeId="0" xr:uid="{00000000-0006-0000-0000-00003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99" authorId="0" shapeId="0" xr:uid="{00000000-0006-0000-0000-00003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99" authorId="0" shapeId="0" xr:uid="{00000000-0006-0000-0000-00003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00" authorId="0" shapeId="0" xr:uid="{00000000-0006-0000-0000-00003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00" authorId="0" shapeId="0" xr:uid="{00000000-0006-0000-0000-00003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00" authorId="0" shapeId="0" xr:uid="{00000000-0006-0000-0000-000036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00" authorId="0" shapeId="0" xr:uid="{00000000-0006-0000-0000-00003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00" authorId="0" shapeId="0" xr:uid="{00000000-0006-0000-0000-00003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00" authorId="0" shapeId="0" xr:uid="{8734B754-61D3-456F-94C9-826E177781A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00" authorId="0" shapeId="0" xr:uid="{96F27C09-6F3F-49EC-9CC3-9552B8D9137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00" authorId="0" shapeId="0" xr:uid="{6EADAC9D-861C-45DC-9A9C-FB79D30CB7F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01" authorId="0" shapeId="0" xr:uid="{00000000-0006-0000-0000-00003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01" authorId="0" shapeId="0" xr:uid="{00000000-0006-0000-0000-00003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101" authorId="0" shapeId="0" xr:uid="{00000000-0006-0000-0000-00003E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01" authorId="0" shapeId="0" xr:uid="{00000000-0006-0000-0000-00004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01" authorId="0" shapeId="0" xr:uid="{00000000-0006-0000-0000-00004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01" authorId="0" shapeId="0" xr:uid="{00000000-0006-0000-0000-00004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01" authorId="0" shapeId="0" xr:uid="{00000000-0006-0000-0000-000043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01" authorId="0" shapeId="0" xr:uid="{00000000-0006-0000-0000-000044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01" authorId="0" shapeId="0" xr:uid="{00000000-0006-0000-0000-00004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01" authorId="0" shapeId="0" xr:uid="{CE9B2154-DD5C-4169-8B71-6EED7CAA107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01" authorId="0" shapeId="0" xr:uid="{B53469E3-42CE-4237-9BF5-56E2F391CA2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01" authorId="0" shapeId="0" xr:uid="{629D1A59-9CBF-43C0-BA56-7A645333668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01" authorId="0" shapeId="0" xr:uid="{A55B776C-0719-4FAB-82CA-11B04E93E1F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101" authorId="0" shapeId="0" xr:uid="{00000000-0006-0000-0000-000049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02" authorId="0" shapeId="0" xr:uid="{00000000-0006-0000-0000-00004A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02" authorId="0" shapeId="0" xr:uid="{00000000-0006-0000-0000-00004B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04" authorId="0" shapeId="0" xr:uid="{00000000-0006-0000-0000-00004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04" authorId="0" shapeId="0" xr:uid="{00000000-0006-0000-0000-00005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104" authorId="0" shapeId="0" xr:uid="{00000000-0006-0000-0000-000056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04" authorId="0" shapeId="0" xr:uid="{00000000-0006-0000-0000-00005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04" authorId="0" shapeId="0" xr:uid="{00000000-0006-0000-0000-00005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04" authorId="0" shapeId="0" xr:uid="{00000000-0006-0000-0000-00005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04" authorId="0" shapeId="0" xr:uid="{00000000-0006-0000-0000-00005B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04" authorId="0" shapeId="0" xr:uid="{00000000-0006-0000-0000-00005C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04" authorId="0" shapeId="0" xr:uid="{00000000-0006-0000-0000-00005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04" authorId="0" shapeId="0" xr:uid="{00000000-0006-0000-0000-00005E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04" authorId="0" shapeId="0" xr:uid="{00000000-0006-0000-0000-00006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04" authorId="0" shapeId="0" xr:uid="{00000000-0006-0000-0000-00006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04" authorId="0" shapeId="0" xr:uid="{00000000-0006-0000-0000-00006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04" authorId="0" shapeId="0" xr:uid="{00000000-0006-0000-0000-000063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04" authorId="0" shapeId="0" xr:uid="{00000000-0006-0000-0000-000064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04" authorId="0" shapeId="0" xr:uid="{00000000-0006-0000-0000-00006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04" authorId="0" shapeId="0" xr:uid="{D6593212-3680-4311-A4BB-DF2D19C4147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04" authorId="0" shapeId="0" xr:uid="{27F464C5-E5D1-4B43-AAEC-0F8367B26BE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D104" authorId="0" shapeId="0" xr:uid="{00000000-0006-0000-0000-00006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05" authorId="0" shapeId="0" xr:uid="{00000000-0006-0000-0000-000069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105" authorId="0" shapeId="0" xr:uid="{00000000-0006-0000-0000-00006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05" authorId="0" shapeId="0" xr:uid="{DE93E671-BE0F-4CA2-BCF6-3F853AB5F6B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05" authorId="0" shapeId="0" xr:uid="{6F6A3142-1BA7-49AA-BC2C-CDEA3E5A5B0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G105" authorId="0" shapeId="0" xr:uid="{00000000-0006-0000-0000-00006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06" authorId="0" shapeId="0" xr:uid="{00000000-0006-0000-0000-00006E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06" authorId="0" shapeId="0" xr:uid="{00000000-0006-0000-0000-00006F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K106" authorId="0" shapeId="0" xr:uid="{00000000-0006-0000-0000-00007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06" authorId="0" shapeId="0" xr:uid="{00000000-0006-0000-0000-00007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06" authorId="0" shapeId="0" xr:uid="{00000000-0006-0000-0000-00007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06" authorId="0" shapeId="0" xr:uid="{00000000-0006-0000-0000-000073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06" authorId="0" shapeId="0" xr:uid="{00000000-0006-0000-0000-000074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106" authorId="0" shapeId="0" xr:uid="{00000000-0006-0000-0000-00007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07" authorId="0" shapeId="0" xr:uid="{00000000-0006-0000-0000-000076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07" authorId="0" shapeId="0" xr:uid="{00000000-0006-0000-0000-00007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07" authorId="0" shapeId="0" xr:uid="{00000000-0006-0000-0000-000079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07" authorId="0" shapeId="0" xr:uid="{00000000-0006-0000-0000-00007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07" authorId="0" shapeId="0" xr:uid="{00000000-0006-0000-0000-00007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07" authorId="0" shapeId="0" xr:uid="{00000000-0006-0000-0000-00007E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08" authorId="0" shapeId="0" xr:uid="{00000000-0006-0000-0000-00007F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08" authorId="0" shapeId="0" xr:uid="{00000000-0006-0000-0000-00008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08" authorId="0" shapeId="0" xr:uid="{00000000-0006-0000-0000-000083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08" authorId="0" shapeId="0" xr:uid="{00000000-0006-0000-0000-000084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08" authorId="0" shapeId="0" xr:uid="{00000000-0006-0000-0000-00008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08" authorId="0" shapeId="0" xr:uid="{00000000-0006-0000-0000-000086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08" authorId="0" shapeId="0" xr:uid="{00000000-0006-0000-0000-00008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U108" authorId="0" shapeId="0" xr:uid="{B5E1AEF9-0133-4B8A-ADA5-D8A844EA62E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108" authorId="0" shapeId="0" xr:uid="{A420820D-9974-4D8F-878C-D12733A9628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09" authorId="0" shapeId="0" xr:uid="{00000000-0006-0000-0000-00008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09" authorId="0" shapeId="0" xr:uid="{00000000-0006-0000-0000-00008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109" authorId="0" shapeId="0" xr:uid="{00000000-0006-0000-0000-00008E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09" authorId="0" shapeId="0" xr:uid="{00000000-0006-0000-0000-00008F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09" authorId="0" shapeId="0" xr:uid="{00000000-0006-0000-0000-00009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09" authorId="0" shapeId="0" xr:uid="{00000000-0006-0000-0000-000093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09" authorId="0" shapeId="0" xr:uid="{00000000-0006-0000-0000-000094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09" authorId="0" shapeId="0" xr:uid="{00000000-0006-0000-0000-00009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09" authorId="0" shapeId="0" xr:uid="{00000000-0006-0000-0000-000096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09" authorId="0" shapeId="0" xr:uid="{00000000-0006-0000-0000-00009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09" authorId="0" shapeId="0" xr:uid="{00000000-0006-0000-0000-00009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09" authorId="0" shapeId="0" xr:uid="{00000000-0006-0000-0000-000099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09" authorId="0" shapeId="0" xr:uid="{88136A9C-E7ED-45FF-9D24-62C6D3036A5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09" authorId="0" shapeId="0" xr:uid="{AA42238B-F1DF-4C89-834C-B4D9A33288E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09" authorId="0" shapeId="0" xr:uid="{49243371-15C9-4E6E-8FBD-B0890C17CA6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09" authorId="0" shapeId="0" xr:uid="{6757CDC0-4D40-4D0B-891E-8DDDF1BBAB7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109" authorId="0" shapeId="0" xr:uid="{00000000-0006-0000-0000-00009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09" authorId="0" shapeId="0" xr:uid="{00000000-0006-0000-0000-00009E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109" authorId="0" shapeId="0" xr:uid="{00000000-0006-0000-0000-00009F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09" authorId="0" shapeId="0" xr:uid="{00000000-0006-0000-0000-0000A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10" authorId="0" shapeId="0" xr:uid="{00000000-0006-0000-0000-0000A1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10" authorId="0" shapeId="0" xr:uid="{00000000-0006-0000-0000-0000A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10" authorId="0" shapeId="0" xr:uid="{00000000-0006-0000-0000-0000A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10" authorId="0" shapeId="0" xr:uid="{00000000-0006-0000-0000-0000A6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10" authorId="0" shapeId="0" xr:uid="{200B6FE2-3F40-4802-8F70-55B344C5C28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D110" authorId="0" shapeId="0" xr:uid="{00000000-0006-0000-0000-0000A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12" authorId="0" shapeId="0" xr:uid="{00000000-0006-0000-0000-0000A9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112" authorId="0" shapeId="0" xr:uid="{00000000-0006-0000-0000-0000AC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12" authorId="0" shapeId="0" xr:uid="{00000000-0006-0000-0000-0000A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12" authorId="0" shapeId="0" xr:uid="{00000000-0006-0000-0000-0000AE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12" authorId="0" shapeId="0" xr:uid="{00000000-0006-0000-0000-0000AF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12" authorId="0" shapeId="0" xr:uid="{00000000-0006-0000-0000-0000B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12" authorId="0" shapeId="0" xr:uid="{00000000-0006-0000-0000-0000B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12" authorId="0" shapeId="0" xr:uid="{05769A3F-6D8C-4B22-8E6C-04C4A19E2D7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12" authorId="0" shapeId="0" xr:uid="{B6AD2537-93E9-4168-BBC9-92196DFB045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13" authorId="0" shapeId="0" xr:uid="{00000000-0006-0000-0000-0000B3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114" authorId="0" shapeId="0" xr:uid="{00000000-0006-0000-0000-0000B5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I114" authorId="0" shapeId="0" xr:uid="{00000000-0006-0000-0000-0000B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114" authorId="0" shapeId="0" xr:uid="{00000000-0006-0000-0000-0000B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14" authorId="0" shapeId="0" xr:uid="{00000000-0006-0000-0000-0000B9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14" authorId="0" shapeId="0" xr:uid="{00000000-0006-0000-0000-0000B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14" authorId="0" shapeId="0" xr:uid="{00000000-0006-0000-0000-0000BB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14" authorId="0" shapeId="0" xr:uid="{00000000-0006-0000-0000-0000BC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14" authorId="0" shapeId="0" xr:uid="{00000000-0006-0000-0000-0000B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114" authorId="0" shapeId="0" xr:uid="{4B2901FF-6B08-43C1-BFC5-23CAD118448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14" authorId="0" shapeId="0" xr:uid="{BA48D18B-4DCE-4D82-9DB8-A49DFD332AE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114" authorId="0" shapeId="0" xr:uid="{00000000-0006-0000-0000-0000C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114" authorId="0" shapeId="0" xr:uid="{00000000-0006-0000-0000-0000C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15" authorId="0" shapeId="0" xr:uid="{00000000-0006-0000-0000-0000C2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115" authorId="0" shapeId="0" xr:uid="{00000000-0006-0000-0000-0000C6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15" authorId="0" shapeId="0" xr:uid="{00000000-0006-0000-0000-0000C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15" authorId="0" shapeId="0" xr:uid="{00000000-0006-0000-0000-0000C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15" authorId="0" shapeId="0" xr:uid="{00000000-0006-0000-0000-0000C9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115" authorId="0" shapeId="0" xr:uid="{00000000-0006-0000-0000-0000C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16" authorId="0" shapeId="0" xr:uid="{00000000-0006-0000-0000-0000CB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BF116" authorId="0" shapeId="0" xr:uid="{00000000-0006-0000-0000-0000CC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116" authorId="0" shapeId="0" xr:uid="{00000000-0006-0000-0000-0000C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17" authorId="0" shapeId="0" xr:uid="{00000000-0006-0000-0000-0000CE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17" authorId="0" shapeId="0" xr:uid="{00000000-0006-0000-0000-0000D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17" authorId="0" shapeId="0" xr:uid="{00000000-0006-0000-0000-0000D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17" authorId="0" shapeId="0" xr:uid="{00000000-0006-0000-0000-0000D3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17" authorId="0" shapeId="0" xr:uid="{00000000-0006-0000-0000-0000D4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17" authorId="0" shapeId="0" xr:uid="{00000000-0006-0000-0000-0000D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17" authorId="0" shapeId="0" xr:uid="{00000000-0006-0000-0000-0000D6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17" authorId="0" shapeId="0" xr:uid="{91F364D6-B9D2-4154-8A2C-601F277E54B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17" authorId="0" shapeId="0" xr:uid="{32C8BFAD-5030-4920-BB0A-975E294C163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17" authorId="0" shapeId="0" xr:uid="{8CFC3001-8F51-4E57-A42E-4B65E746BB1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17" authorId="0" shapeId="0" xr:uid="{8A8C2068-4271-4F85-97F1-E28AAAE44EC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117" authorId="0" shapeId="0" xr:uid="{B8ABC8C9-557C-4352-BE43-ADDD7036C17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117" authorId="0" shapeId="0" xr:uid="{00000000-0006-0000-0000-0000D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18" authorId="0" shapeId="0" xr:uid="{00000000-0006-0000-0000-0000DB08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118" authorId="0" shapeId="0" xr:uid="{00000000-0006-0000-0000-0000DC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18" authorId="0" shapeId="0" xr:uid="{00000000-0006-0000-0000-0000DE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18" authorId="0" shapeId="0" xr:uid="{70AC4CA9-9C38-4322-824A-B916C2F6B46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118" authorId="0" shapeId="0" xr:uid="{23DDF1C5-666E-4856-8343-BB56A51C8CE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118" authorId="0" shapeId="0" xr:uid="{00000000-0006-0000-0000-0000E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18" authorId="0" shapeId="0" xr:uid="{00000000-0006-0000-0000-0000E2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0" authorId="0" shapeId="0" xr:uid="{00000000-0006-0000-0000-0000E3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20" authorId="0" shapeId="0" xr:uid="{00000000-0006-0000-0000-0000E8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20" authorId="0" shapeId="0" xr:uid="{00000000-0006-0000-0000-0000E9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20" authorId="0" shapeId="0" xr:uid="{00000000-0006-0000-0000-0000E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20" authorId="0" shapeId="0" xr:uid="{00000000-0006-0000-0000-0000EB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20" authorId="0" shapeId="0" xr:uid="{00000000-0006-0000-0000-0000EC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20" authorId="0" shapeId="0" xr:uid="{00000000-0006-0000-0000-0000ED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20" authorId="0" shapeId="0" xr:uid="{744F4414-9BA3-4208-AF84-6C6CCE56211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20" authorId="0" shapeId="0" xr:uid="{BC1C767A-39EF-4C10-9938-24776FB9FFD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E120" authorId="0" shapeId="0" xr:uid="{00000000-0006-0000-0000-0000F0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120" authorId="0" shapeId="0" xr:uid="{00000000-0006-0000-0000-0000F1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1" authorId="0" shapeId="0" xr:uid="{00000000-0006-0000-0000-0000F2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R121" authorId="0" shapeId="0" xr:uid="{00000000-0006-0000-0000-0000F3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21" authorId="0" shapeId="0" xr:uid="{00000000-0006-0000-0000-0000F5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21" authorId="0" shapeId="0" xr:uid="{00000000-0006-0000-0000-0000F6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121" authorId="0" shapeId="0" xr:uid="{DA31283D-4AAD-4E74-A3D4-89EAF1DE095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H121" authorId="0" shapeId="0" xr:uid="{00000000-0006-0000-0000-0000F7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2" authorId="0" shapeId="0" xr:uid="{00000000-0006-0000-0000-0000F8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122" authorId="0" shapeId="0" xr:uid="{00000000-0006-0000-0000-0000F9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22" authorId="0" shapeId="0" xr:uid="{00000000-0006-0000-0000-0000FA08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3" authorId="0" shapeId="0" xr:uid="{00000000-0006-0000-0000-0000FB08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G123" authorId="0" shapeId="0" xr:uid="{00000000-0006-0000-0000-00000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23" authorId="0" shapeId="0" xr:uid="{00000000-0006-0000-0000-00000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4" authorId="0" shapeId="0" xr:uid="{00000000-0006-0000-0000-000003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24" authorId="0" shapeId="0" xr:uid="{00000000-0006-0000-0000-00000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24" authorId="0" shapeId="0" xr:uid="{00000000-0006-0000-0000-00000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24" authorId="0" shapeId="0" xr:uid="{00000000-0006-0000-0000-00000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24" authorId="0" shapeId="0" xr:uid="{00000000-0006-0000-0000-00000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124" authorId="0" shapeId="0" xr:uid="{00000000-0006-0000-0000-00000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5" authorId="0" shapeId="0" xr:uid="{00000000-0006-0000-0000-00000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25" authorId="0" shapeId="0" xr:uid="{00000000-0006-0000-0000-00000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25" authorId="0" shapeId="0" xr:uid="{00000000-0006-0000-0000-00000D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25" authorId="0" shapeId="0" xr:uid="{00000000-0006-0000-0000-00000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25" authorId="0" shapeId="0" xr:uid="{00000000-0006-0000-0000-00001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25" authorId="0" shapeId="0" xr:uid="{00000000-0006-0000-0000-00001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25" authorId="0" shapeId="0" xr:uid="{00000000-0006-0000-0000-000012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25" authorId="0" shapeId="0" xr:uid="{00000000-0006-0000-0000-000013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25" authorId="0" shapeId="0" xr:uid="{00000000-0006-0000-0000-00001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25" authorId="0" shapeId="0" xr:uid="{00000000-0006-0000-0000-00001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25" authorId="0" shapeId="0" xr:uid="{00000000-0006-0000-0000-00001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25" authorId="0" shapeId="0" xr:uid="{00000000-0006-0000-0000-00001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25" authorId="0" shapeId="0" xr:uid="{00000000-0006-0000-0000-00001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25" authorId="0" shapeId="0" xr:uid="{856E3068-3E5A-4DFE-9001-18F8C9EB0B4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25" authorId="0" shapeId="0" xr:uid="{997CB633-550F-4C0A-9F09-609C1568D3D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25" authorId="0" shapeId="0" xr:uid="{86C82409-F082-4847-8485-28C9B5F21CD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E125" authorId="0" shapeId="0" xr:uid="{00000000-0006-0000-0000-00001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25" authorId="0" shapeId="0" xr:uid="{00000000-0006-0000-0000-00001D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6" authorId="0" shapeId="0" xr:uid="{00000000-0006-0000-0000-00001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26" authorId="0" shapeId="0" xr:uid="{00000000-0006-0000-0000-00001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8" authorId="0" shapeId="0" xr:uid="{00000000-0006-0000-0000-000022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128" authorId="0" shapeId="0" xr:uid="{00000000-0006-0000-0000-00002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28" authorId="0" shapeId="0" xr:uid="{00000000-0006-0000-0000-00002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28" authorId="0" shapeId="0" xr:uid="{00000000-0006-0000-0000-00002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28" authorId="0" shapeId="0" xr:uid="{00000000-0006-0000-0000-00002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28" authorId="0" shapeId="0" xr:uid="{00000000-0006-0000-0000-00002D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28" authorId="0" shapeId="0" xr:uid="{00000000-0006-0000-0000-00002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28" authorId="0" shapeId="0" xr:uid="{00000000-0006-0000-0000-00002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28" authorId="0" shapeId="0" xr:uid="{00000000-0006-0000-0000-00003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28" authorId="0" shapeId="0" xr:uid="{00000000-0006-0000-0000-00003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28" authorId="0" shapeId="0" xr:uid="{CFF5561C-3411-448E-ABAD-4EEABF573B4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28" authorId="0" shapeId="0" xr:uid="{6EA716DE-27EF-4908-A92E-3981A8F512B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128" authorId="0" shapeId="0" xr:uid="{00000000-0006-0000-0000-00003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29" authorId="0" shapeId="0" xr:uid="{00000000-0006-0000-0000-000035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K129" authorId="0" shapeId="0" xr:uid="{00000000-0006-0000-0000-00003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29" authorId="0" shapeId="0" xr:uid="{00000000-0006-0000-0000-00003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29" authorId="0" shapeId="0" xr:uid="{00000000-0006-0000-0000-00003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29" authorId="0" shapeId="0" xr:uid="{00000000-0006-0000-0000-00003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29" authorId="0" shapeId="0" xr:uid="{00000000-0006-0000-0000-00003B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29" authorId="0" shapeId="0" xr:uid="{00000000-0006-0000-0000-00003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29" authorId="0" shapeId="0" xr:uid="{4934ADD9-D006-40E1-8EDD-9C2D756E5AC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29" authorId="0" shapeId="0" xr:uid="{60890889-4D5B-404A-B8C6-84E0384F9FE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30" authorId="0" shapeId="0" xr:uid="{00000000-0006-0000-0000-00003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130" authorId="0" shapeId="0" xr:uid="{00000000-0006-0000-0000-00003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30" authorId="0" shapeId="0" xr:uid="{00000000-0006-0000-0000-00004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30" authorId="0" shapeId="0" xr:uid="{00000000-0006-0000-0000-00004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30" authorId="0" shapeId="0" xr:uid="{50EB2925-BBBC-4854-A803-3569E691D14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31" authorId="0" shapeId="0" xr:uid="{00000000-0006-0000-0000-000043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G131" authorId="0" shapeId="0" xr:uid="{00000000-0006-0000-0000-00004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31" authorId="0" shapeId="0" xr:uid="{00000000-0006-0000-0000-00004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32" authorId="0" shapeId="0" xr:uid="{00000000-0006-0000-0000-000048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132" authorId="0" shapeId="0" xr:uid="{00000000-0006-0000-0000-00004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V132" authorId="0" shapeId="0" xr:uid="{6AC39D6B-A52F-4045-BFB0-6116126EACA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33" authorId="0" shapeId="0" xr:uid="{00000000-0006-0000-0000-00004D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133" authorId="0" shapeId="0" xr:uid="{00000000-0006-0000-0000-00004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133" authorId="0" shapeId="0" xr:uid="{00000000-0006-0000-0000-00005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33" authorId="0" shapeId="0" xr:uid="{00000000-0006-0000-0000-00005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133" authorId="0" shapeId="0" xr:uid="{00000000-0006-0000-0000-000052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33" authorId="0" shapeId="0" xr:uid="{00000000-0006-0000-0000-00005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33" authorId="0" shapeId="0" xr:uid="{00000000-0006-0000-0000-00005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33" authorId="0" shapeId="0" xr:uid="{00000000-0006-0000-0000-00005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33" authorId="0" shapeId="0" xr:uid="{00000000-0006-0000-0000-00005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33" authorId="0" shapeId="0" xr:uid="{00000000-0006-0000-0000-00005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33" authorId="0" shapeId="0" xr:uid="{00000000-0006-0000-0000-00005B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33" authorId="0" shapeId="0" xr:uid="{00000000-0006-0000-0000-00005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33" authorId="0" shapeId="0" xr:uid="{00000000-0006-0000-0000-00005D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33" authorId="0" shapeId="0" xr:uid="{3CBA8A9E-C773-45E2-B1C0-EA13D2AC73C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33" authorId="0" shapeId="0" xr:uid="{19D06476-FB1B-43BA-8187-2B726F5164A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33" authorId="0" shapeId="0" xr:uid="{2BA9DE37-8C66-4C29-926C-09D71DDA59E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133" authorId="0" shapeId="0" xr:uid="{00000000-0006-0000-0000-00006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33" authorId="0" shapeId="0" xr:uid="{00000000-0006-0000-0000-000062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33" authorId="0" shapeId="0" xr:uid="{00000000-0006-0000-0000-000063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34" authorId="0" shapeId="0" xr:uid="{00000000-0006-0000-0000-00006409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134" authorId="0" shapeId="0" xr:uid="{00000000-0006-0000-0000-00006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34" authorId="0" shapeId="0" xr:uid="{00000000-0006-0000-0000-00006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36" authorId="0" shapeId="0" xr:uid="{00000000-0006-0000-0000-000069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36" authorId="0" shapeId="0" xr:uid="{00000000-0006-0000-0000-00006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136" authorId="0" shapeId="0" xr:uid="{00000000-0006-0000-0000-00006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36" authorId="0" shapeId="0" xr:uid="{00000000-0006-0000-0000-00007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36" authorId="0" shapeId="0" xr:uid="{00000000-0006-0000-0000-00007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K136" authorId="0" shapeId="0" xr:uid="{00000000-0006-0000-0000-000072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36" authorId="0" shapeId="0" xr:uid="{00000000-0006-0000-0000-000073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36" authorId="0" shapeId="0" xr:uid="{00000000-0006-0000-0000-00007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36" authorId="0" shapeId="0" xr:uid="{00000000-0006-0000-0000-00007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36" authorId="0" shapeId="0" xr:uid="{00000000-0006-0000-0000-00007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36" authorId="0" shapeId="0" xr:uid="{00000000-0006-0000-0000-00007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36" authorId="0" shapeId="0" xr:uid="{00000000-0006-0000-0000-00007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36" authorId="0" shapeId="0" xr:uid="{00000000-0006-0000-0000-00007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36" authorId="0" shapeId="0" xr:uid="{00000000-0006-0000-0000-00007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36" authorId="0" shapeId="0" xr:uid="{CE84D1D9-1C0D-4462-9FE3-F8F8A0499B1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36" authorId="0" shapeId="0" xr:uid="{50C35C07-BD1D-4979-A66D-AE588A0D072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37" authorId="0" shapeId="0" xr:uid="{00000000-0006-0000-0000-00007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137" authorId="0" shapeId="0" xr:uid="{00000000-0006-0000-0000-00007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37" authorId="0" shapeId="0" xr:uid="{00000000-0006-0000-0000-00007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37" authorId="0" shapeId="0" xr:uid="{00000000-0006-0000-0000-00008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37" authorId="0" shapeId="0" xr:uid="{00000000-0006-0000-0000-00008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38" authorId="0" shapeId="0" xr:uid="{00000000-0006-0000-0000-00008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38" authorId="0" shapeId="0" xr:uid="{00000000-0006-0000-0000-00008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38" authorId="0" shapeId="0" xr:uid="{00000000-0006-0000-0000-00008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K138" authorId="0" shapeId="0" xr:uid="{00000000-0006-0000-0000-00008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38" authorId="0" shapeId="0" xr:uid="{00000000-0006-0000-0000-00008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38" authorId="0" shapeId="0" xr:uid="{00000000-0006-0000-0000-00008B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39" authorId="0" shapeId="0" xr:uid="{00000000-0006-0000-0000-00008C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39" authorId="0" shapeId="0" xr:uid="{00000000-0006-0000-0000-00008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39" authorId="0" shapeId="0" xr:uid="{00000000-0006-0000-0000-00008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39" authorId="0" shapeId="0" xr:uid="{00000000-0006-0000-0000-00009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0" authorId="0" shapeId="0" xr:uid="{00000000-0006-0000-0000-000091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B140" authorId="0" shapeId="0" xr:uid="{00000000-0006-0000-0000-00009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40" authorId="0" shapeId="0" xr:uid="{C71EAA5F-E8A5-4B09-A5F2-50B28254365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41" authorId="0" shapeId="0" xr:uid="{00000000-0006-0000-0000-00009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41" authorId="0" shapeId="0" xr:uid="{00000000-0006-0000-0000-00009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41" authorId="0" shapeId="0" xr:uid="{00000000-0006-0000-0000-00009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41" authorId="0" shapeId="0" xr:uid="{00000000-0006-0000-0000-00009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41" authorId="0" shapeId="0" xr:uid="{00000000-0006-0000-0000-00009B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41" authorId="0" shapeId="0" xr:uid="{00000000-0006-0000-0000-00009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41" authorId="0" shapeId="0" xr:uid="{B1F8495F-654D-49F4-9C4C-7D3E00933E6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41" authorId="0" shapeId="0" xr:uid="{437BA8C5-9543-4701-86B7-2C060F6E42F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41" authorId="0" shapeId="0" xr:uid="{6867F93E-A68F-43CB-86CC-99A5CDCD02E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141" authorId="0" shapeId="0" xr:uid="{00000000-0006-0000-0000-0000A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141" authorId="0" shapeId="0" xr:uid="{00000000-0006-0000-0000-0000A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2" authorId="0" shapeId="0" xr:uid="{00000000-0006-0000-0000-0000A2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42" authorId="0" shapeId="0" xr:uid="{00000000-0006-0000-0000-0000A3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142" authorId="0" shapeId="0" xr:uid="{00000000-0006-0000-0000-0000A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42" authorId="0" shapeId="0" xr:uid="{00000000-0006-0000-0000-0000A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4" authorId="0" shapeId="0" xr:uid="{00000000-0006-0000-0000-0000A8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44" authorId="0" shapeId="0" xr:uid="{00000000-0006-0000-0000-0000AD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44" authorId="0" shapeId="0" xr:uid="{00000000-0006-0000-0000-0000A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44" authorId="0" shapeId="0" xr:uid="{00000000-0006-0000-0000-0000B0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44" authorId="0" shapeId="0" xr:uid="{00000000-0006-0000-0000-0000B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44" authorId="0" shapeId="0" xr:uid="{00000000-0006-0000-0000-0000B2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44" authorId="0" shapeId="0" xr:uid="{00000000-0006-0000-0000-0000B3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44" authorId="0" shapeId="0" xr:uid="{00000000-0006-0000-0000-0000B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44" authorId="0" shapeId="0" xr:uid="{00000000-0006-0000-0000-0000B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44" authorId="0" shapeId="0" xr:uid="{00000000-0006-0000-0000-0000B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5" authorId="0" shapeId="0" xr:uid="{00000000-0006-0000-0000-0000B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F145" authorId="0" shapeId="0" xr:uid="{00000000-0006-0000-0000-0000B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6" authorId="0" shapeId="0" xr:uid="{00000000-0006-0000-0000-0000BA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46" authorId="0" shapeId="0" xr:uid="{00000000-0006-0000-0000-0000BB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46" authorId="0" shapeId="0" xr:uid="{00000000-0006-0000-0000-0000B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46" authorId="0" shapeId="0" xr:uid="{00000000-0006-0000-0000-0000BD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46" authorId="0" shapeId="0" xr:uid="{00000000-0006-0000-0000-0000B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7" authorId="0" shapeId="0" xr:uid="{00000000-0006-0000-0000-0000B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47" authorId="0" shapeId="0" xr:uid="{00000000-0006-0000-0000-0000C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47" authorId="0" shapeId="0" xr:uid="{00000000-0006-0000-0000-0000C2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47" authorId="0" shapeId="0" xr:uid="{00000000-0006-0000-0000-0000C3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147" authorId="0" shapeId="0" xr:uid="{00000000-0006-0000-0000-0000C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8" authorId="0" shapeId="0" xr:uid="{00000000-0006-0000-0000-0000C5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48" authorId="0" shapeId="0" xr:uid="{00000000-0006-0000-0000-0000C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48" authorId="0" shapeId="0" xr:uid="{00000000-0006-0000-0000-0000C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48" authorId="0" shapeId="0" xr:uid="{00000000-0006-0000-0000-0000C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48" authorId="0" shapeId="0" xr:uid="{00000000-0006-0000-0000-0000CB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48" authorId="0" shapeId="0" xr:uid="{00000000-0006-0000-0000-0000C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48" authorId="0" shapeId="0" xr:uid="{00000000-0006-0000-0000-0000CD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48" authorId="0" shapeId="0" xr:uid="{00000000-0006-0000-0000-0000C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W148" authorId="0" shapeId="0" xr:uid="{7B9F586C-56F5-4DC2-8655-21D0A8A2785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E148" authorId="0" shapeId="0" xr:uid="{00000000-0006-0000-0000-0000C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49" authorId="0" shapeId="0" xr:uid="{00000000-0006-0000-0000-0000D0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K149" authorId="0" shapeId="0" xr:uid="{00000000-0006-0000-0000-0000D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49" authorId="0" shapeId="0" xr:uid="{00000000-0006-0000-0000-0000D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49" authorId="0" shapeId="0" xr:uid="{EC416FB1-4220-4AF3-8674-C21E117B6C2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49" authorId="0" shapeId="0" xr:uid="{D739CFC9-EAFB-466D-8898-4F6D2943EAC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149" authorId="0" shapeId="0" xr:uid="{00000000-0006-0000-0000-0000D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50" authorId="0" shapeId="0" xr:uid="{00000000-0006-0000-0000-0000D8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50" authorId="0" shapeId="0" xr:uid="{00000000-0006-0000-0000-0000D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150" authorId="0" shapeId="0" xr:uid="{00000000-0006-0000-0000-0000D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50" authorId="0" shapeId="0" xr:uid="{00000000-0006-0000-0000-0000DD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52" authorId="0" shapeId="0" xr:uid="{00000000-0006-0000-0000-0000DE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52" authorId="0" shapeId="0" xr:uid="{00000000-0006-0000-0000-0000E2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52" authorId="0" shapeId="0" xr:uid="{00000000-0006-0000-0000-0000E3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52" authorId="0" shapeId="0" xr:uid="{00000000-0006-0000-0000-0000E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52" authorId="0" shapeId="0" xr:uid="{00000000-0006-0000-0000-0000E5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52" authorId="0" shapeId="0" xr:uid="{00000000-0006-0000-0000-0000E6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52" authorId="0" shapeId="0" xr:uid="{00000000-0006-0000-0000-0000E7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52" authorId="0" shapeId="0" xr:uid="{00000000-0006-0000-0000-0000E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52" authorId="0" shapeId="0" xr:uid="{00000000-0006-0000-0000-0000E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52" authorId="0" shapeId="0" xr:uid="{00000000-0006-0000-0000-0000E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52" authorId="0" shapeId="0" xr:uid="{00000000-0006-0000-0000-0000EB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52" authorId="0" shapeId="0" xr:uid="{00000000-0006-0000-0000-0000EC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53" authorId="0" shapeId="0" xr:uid="{00000000-0006-0000-0000-0000ED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53" authorId="0" shapeId="0" xr:uid="{00000000-0006-0000-0000-0000EF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53" authorId="0" shapeId="0" xr:uid="{00000000-0006-0000-0000-0000F1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53" authorId="0" shapeId="0" xr:uid="{00000000-0006-0000-0000-0000F2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53" authorId="0" shapeId="0" xr:uid="{00000000-0006-0000-0000-0000F3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53" authorId="0" shapeId="0" xr:uid="{00000000-0006-0000-0000-0000F4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53" authorId="0" shapeId="0" xr:uid="{A110737E-7FAD-447B-8797-5C0635AD2B8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53" authorId="0" shapeId="0" xr:uid="{10ED3669-F5A3-4946-9F8F-32115974DAB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153" authorId="0" shapeId="0" xr:uid="{97FB6030-E581-4992-B0A1-1FDAD7B1060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54" authorId="0" shapeId="0" xr:uid="{00000000-0006-0000-0000-0000F7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K154" authorId="0" shapeId="0" xr:uid="{00000000-0006-0000-0000-0000F8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54" authorId="0" shapeId="0" xr:uid="{00000000-0006-0000-0000-0000F9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T154" authorId="0" shapeId="0" xr:uid="{B6D40E9E-6451-4234-A588-69FDBA298DE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G154" authorId="0" shapeId="0" xr:uid="{00000000-0006-0000-0000-0000FA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55" authorId="0" shapeId="0" xr:uid="{00000000-0006-0000-0000-0000FB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S155" authorId="0" shapeId="0" xr:uid="{00000000-0006-0000-0000-0000FE09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56" authorId="0" shapeId="0" xr:uid="{00000000-0006-0000-0000-0000FF09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Z156" authorId="0" shapeId="0" xr:uid="{00000000-0006-0000-0000-000000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56" authorId="0" shapeId="0" xr:uid="{00000000-0006-0000-0000-000001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156" authorId="0" shapeId="0" xr:uid="{00000000-0006-0000-0000-00000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57" authorId="0" shapeId="0" xr:uid="{00000000-0006-0000-0000-00000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158" authorId="0" shapeId="0" xr:uid="{00000000-0006-0000-0000-00000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58" authorId="0" shapeId="0" xr:uid="{00000000-0006-0000-0000-00000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58" authorId="0" shapeId="0" xr:uid="{00000000-0006-0000-0000-000009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60" authorId="0" shapeId="0" xr:uid="{00000000-0006-0000-0000-00000B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160" authorId="0" shapeId="0" xr:uid="{00000000-0006-0000-0000-000011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60" authorId="0" shapeId="0" xr:uid="{00000000-0006-0000-0000-00001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60" authorId="0" shapeId="0" xr:uid="{00000000-0006-0000-0000-00001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60" authorId="0" shapeId="0" xr:uid="{00000000-0006-0000-0000-00001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60" authorId="0" shapeId="0" xr:uid="{00000000-0006-0000-0000-000015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60" authorId="0" shapeId="0" xr:uid="{00000000-0006-0000-0000-00001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60" authorId="0" shapeId="0" xr:uid="{DFAFB332-A052-465C-992F-ACC85F974C9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60" authorId="0" shapeId="0" xr:uid="{A4EE089A-FD76-4A0A-9745-5909A352C71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H160" authorId="0" shapeId="0" xr:uid="{00000000-0006-0000-0000-00001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61" authorId="0" shapeId="0" xr:uid="{00000000-0006-0000-0000-00001B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161" authorId="0" shapeId="0" xr:uid="{00000000-0006-0000-0000-00001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61" authorId="0" shapeId="0" xr:uid="{00000000-0006-0000-0000-00001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61" authorId="0" shapeId="0" xr:uid="{00000000-0006-0000-0000-00001E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61" authorId="0" shapeId="0" xr:uid="{00000000-0006-0000-0000-00001F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161" authorId="0" shapeId="0" xr:uid="{071F6654-772F-4E6F-94F9-9628C8EAD94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62" authorId="0" shapeId="0" xr:uid="{00000000-0006-0000-0000-000022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O162" authorId="0" shapeId="0" xr:uid="{00000000-0006-0000-0000-00002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62" authorId="0" shapeId="0" xr:uid="{00000000-0006-0000-0000-00002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62" authorId="0" shapeId="0" xr:uid="{00000000-0006-0000-0000-000025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62" authorId="0" shapeId="0" xr:uid="{00000000-0006-0000-0000-00002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62" authorId="0" shapeId="0" xr:uid="{00000000-0006-0000-0000-00002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162" authorId="0" shapeId="0" xr:uid="{7B8D3500-AF8F-4DCC-8C14-C9389AFD387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63" authorId="0" shapeId="0" xr:uid="{00000000-0006-0000-0000-00002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R163" authorId="0" shapeId="0" xr:uid="{00000000-0006-0000-0000-00002B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63" authorId="0" shapeId="0" xr:uid="{00000000-0006-0000-0000-00002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63" authorId="0" shapeId="0" xr:uid="{79034796-41AD-4F10-8564-15F47CAA109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64" authorId="0" shapeId="0" xr:uid="{00000000-0006-0000-0000-00002E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R164" authorId="0" shapeId="0" xr:uid="{00000000-0006-0000-0000-000030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64" authorId="0" shapeId="0" xr:uid="{00000000-0006-0000-0000-000031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164" authorId="0" shapeId="0" xr:uid="{00000000-0006-0000-0000-00003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64" authorId="0" shapeId="0" xr:uid="{00000000-0006-0000-0000-00003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65" authorId="0" shapeId="0" xr:uid="{00000000-0006-0000-0000-00003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165" authorId="0" shapeId="0" xr:uid="{00000000-0006-0000-0000-00003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65" authorId="0" shapeId="0" xr:uid="{00000000-0006-0000-0000-000038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65" authorId="0" shapeId="0" xr:uid="{00000000-0006-0000-0000-00003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65" authorId="0" shapeId="0" xr:uid="{00000000-0006-0000-0000-00003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65" authorId="0" shapeId="0" xr:uid="{00000000-0006-0000-0000-00003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65" authorId="0" shapeId="0" xr:uid="{00000000-0006-0000-0000-00003E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65" authorId="0" shapeId="0" xr:uid="{00000000-0006-0000-0000-00003F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65" authorId="0" shapeId="0" xr:uid="{00000000-0006-0000-0000-000040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65" authorId="0" shapeId="0" xr:uid="{FEAD3805-D55C-451E-863F-539A1DE9081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65" authorId="0" shapeId="0" xr:uid="{2BDE8939-09E1-4DF8-9C21-D97957403A3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65" authorId="0" shapeId="0" xr:uid="{6F7D83CE-22D0-497B-B2B5-C105B701E91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165" authorId="0" shapeId="0" xr:uid="{00000000-0006-0000-0000-00004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66" authorId="0" shapeId="0" xr:uid="{00000000-0006-0000-0000-000045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166" authorId="0" shapeId="0" xr:uid="{00000000-0006-0000-0000-00004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66" authorId="0" shapeId="0" xr:uid="{00000000-0006-0000-0000-00004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68" authorId="0" shapeId="0" xr:uid="{00000000-0006-0000-0000-00004B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168" authorId="0" shapeId="0" xr:uid="{00000000-0006-0000-0000-000050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68" authorId="0" shapeId="0" xr:uid="{00000000-0006-0000-0000-000051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68" authorId="0" shapeId="0" xr:uid="{00000000-0006-0000-0000-00005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68" authorId="0" shapeId="0" xr:uid="{00000000-0006-0000-0000-00005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68" authorId="0" shapeId="0" xr:uid="{B141BC64-13DE-4D39-9F02-8DAC927073C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68" authorId="0" shapeId="0" xr:uid="{A54BE155-D506-4378-998A-792BA352967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W168" authorId="0" shapeId="0" xr:uid="{964E86A9-80B0-4107-841C-0830A5C23D8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69" authorId="0" shapeId="0" xr:uid="{00000000-0006-0000-0000-000054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69" authorId="0" shapeId="0" xr:uid="{00000000-0006-0000-0000-000055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69" authorId="0" shapeId="0" xr:uid="{00000000-0006-0000-0000-00005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69" authorId="0" shapeId="0" xr:uid="{00000000-0006-0000-0000-00005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69" authorId="0" shapeId="0" xr:uid="{00000000-0006-0000-0000-000058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69" authorId="0" shapeId="0" xr:uid="{00000000-0006-0000-0000-000059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69" authorId="0" shapeId="0" xr:uid="{00000000-0006-0000-0000-00005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69" authorId="0" shapeId="0" xr:uid="{5900FE9D-B581-4623-92A0-750FF809BA8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69" authorId="0" shapeId="0" xr:uid="{1F302F4F-D83D-4D15-A100-4AA602FA239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169" authorId="0" shapeId="0" xr:uid="{C9F548AC-C599-4348-8B9F-C327CF40EAD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70" authorId="0" shapeId="0" xr:uid="{00000000-0006-0000-0000-00005C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171" authorId="0" shapeId="0" xr:uid="{00000000-0006-0000-0000-00005D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K171" authorId="0" shapeId="0" xr:uid="{00000000-0006-0000-0000-00005F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72" authorId="0" shapeId="0" xr:uid="{00000000-0006-0000-0000-000060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172" authorId="0" shapeId="0" xr:uid="{00000000-0006-0000-0000-00006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72" authorId="0" shapeId="0" xr:uid="{00000000-0006-0000-0000-00006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72" authorId="0" shapeId="0" xr:uid="{00000000-0006-0000-0000-00006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72" authorId="0" shapeId="0" xr:uid="{00000000-0006-0000-0000-000065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172" authorId="0" shapeId="0" xr:uid="{00000000-0006-0000-0000-00006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72" authorId="0" shapeId="0" xr:uid="{00000000-0006-0000-0000-00006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72" authorId="0" shapeId="0" xr:uid="{00000000-0006-0000-0000-000068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73" authorId="0" shapeId="0" xr:uid="{00000000-0006-0000-0000-000069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173" authorId="0" shapeId="0" xr:uid="{00000000-0006-0000-0000-00006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73" authorId="0" shapeId="0" xr:uid="{00000000-0006-0000-0000-00006B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73" authorId="0" shapeId="0" xr:uid="{00000000-0006-0000-0000-00006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73" authorId="0" shapeId="0" xr:uid="{00000000-0006-0000-0000-00006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173" authorId="0" shapeId="0" xr:uid="{BE2924A0-3025-4D48-B1DC-26B7EE67C9F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73" authorId="0" shapeId="0" xr:uid="{6AC1D9F5-1209-461A-BDD9-1C9F1F663E6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74" authorId="0" shapeId="0" xr:uid="{00000000-0006-0000-0000-00006F0A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V174" authorId="0" shapeId="0" xr:uid="{00000000-0006-0000-0000-00007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74" authorId="0" shapeId="0" xr:uid="{00000000-0006-0000-0000-00007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74" authorId="0" shapeId="0" xr:uid="{00000000-0006-0000-0000-00007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76" authorId="0" shapeId="0" xr:uid="{00000000-0006-0000-0000-00007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76" authorId="0" shapeId="0" xr:uid="{00000000-0006-0000-0000-00007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76" authorId="0" shapeId="0" xr:uid="{00000000-0006-0000-0000-00007B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76" authorId="0" shapeId="0" xr:uid="{00000000-0006-0000-0000-00007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76" authorId="0" shapeId="0" xr:uid="{00000000-0006-0000-0000-00007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76" authorId="0" shapeId="0" xr:uid="{00000000-0006-0000-0000-00007E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76" authorId="0" shapeId="0" xr:uid="{00000000-0006-0000-0000-00007F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76" authorId="0" shapeId="0" xr:uid="{00000000-0006-0000-0000-000080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76" authorId="0" shapeId="0" xr:uid="{2EAEA897-2E0D-4737-936C-E7619F0C32F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76" authorId="0" shapeId="0" xr:uid="{E830E4C2-6993-44DB-A02C-CFC4F6DFB4B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77" authorId="0" shapeId="0" xr:uid="{00000000-0006-0000-0000-00008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177" authorId="0" shapeId="0" xr:uid="{00000000-0006-0000-0000-00008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77" authorId="0" shapeId="0" xr:uid="{00000000-0006-0000-0000-000085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77" authorId="0" shapeId="0" xr:uid="{00000000-0006-0000-0000-00008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77" authorId="0" shapeId="0" xr:uid="{00000000-0006-0000-0000-00008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77" authorId="0" shapeId="0" xr:uid="{00000000-0006-0000-0000-000088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78" authorId="0" shapeId="0" xr:uid="{00000000-0006-0000-0000-00008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178" authorId="0" shapeId="0" xr:uid="{00000000-0006-0000-0000-00008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178" authorId="0" shapeId="0" xr:uid="{00000000-0006-0000-0000-00008B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78" authorId="0" shapeId="0" xr:uid="{00000000-0006-0000-0000-00008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78" authorId="0" shapeId="0" xr:uid="{00000000-0006-0000-0000-00008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79" authorId="0" shapeId="0" xr:uid="{00000000-0006-0000-0000-00008E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179" authorId="0" shapeId="0" xr:uid="{00000000-0006-0000-0000-00008F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79" authorId="0" shapeId="0" xr:uid="{00000000-0006-0000-0000-000091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79" authorId="0" shapeId="0" xr:uid="{00000000-0006-0000-0000-00009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79" authorId="0" shapeId="0" xr:uid="{00000000-0006-0000-0000-00009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79" authorId="0" shapeId="0" xr:uid="{00000000-0006-0000-0000-00009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179" authorId="0" shapeId="0" xr:uid="{1E2316B9-DF25-4E49-AFE1-2191A10BC4A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79" authorId="0" shapeId="0" xr:uid="{C098869F-155B-48EE-B0BF-A699D09F3DE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E179" authorId="0" shapeId="0" xr:uid="{00000000-0006-0000-0000-00009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80" authorId="0" shapeId="0" xr:uid="{00000000-0006-0000-0000-000098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80" authorId="0" shapeId="0" xr:uid="{00000000-0006-0000-0000-00009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80" authorId="0" shapeId="0" xr:uid="{00000000-0006-0000-0000-00009B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80" authorId="0" shapeId="0" xr:uid="{00000000-0006-0000-0000-00009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80" authorId="0" shapeId="0" xr:uid="{00000000-0006-0000-0000-00009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80" authorId="0" shapeId="0" xr:uid="{41214508-0AA5-45E0-ADC0-08BEBEDD4C6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81" authorId="0" shapeId="0" xr:uid="{00000000-0006-0000-0000-00009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81" authorId="0" shapeId="0" xr:uid="{00000000-0006-0000-0000-0000A5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81" authorId="0" shapeId="0" xr:uid="{00000000-0006-0000-0000-0000A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81" authorId="0" shapeId="0" xr:uid="{00000000-0006-0000-0000-0000A8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81" authorId="0" shapeId="0" xr:uid="{00000000-0006-0000-0000-0000A9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81" authorId="0" shapeId="0" xr:uid="{00000000-0006-0000-0000-0000A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81" authorId="0" shapeId="0" xr:uid="{00000000-0006-0000-0000-0000AB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81" authorId="0" shapeId="0" xr:uid="{00000000-0006-0000-0000-0000A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81" authorId="0" shapeId="0" xr:uid="{00000000-0006-0000-0000-0000A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81" authorId="0" shapeId="0" xr:uid="{8A0078CA-8F6C-4E73-8EBF-93B947E7AB0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81" authorId="0" shapeId="0" xr:uid="{BA0B10D0-329C-48BC-9259-0D5203720D1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81" authorId="0" shapeId="0" xr:uid="{91596488-91E3-4D9D-8D3A-831E1EC7BFE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F181" authorId="0" shapeId="0" xr:uid="{00000000-0006-0000-0000-0000B1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82" authorId="0" shapeId="0" xr:uid="{00000000-0006-0000-0000-0000B2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82" authorId="0" shapeId="0" xr:uid="{00000000-0006-0000-0000-0000B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82" authorId="0" shapeId="0" xr:uid="{00000000-0006-0000-0000-0000B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82" authorId="0" shapeId="0" xr:uid="{00000000-0006-0000-0000-0000B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82" authorId="0" shapeId="0" xr:uid="{00000000-0006-0000-0000-0000B8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84" authorId="0" shapeId="0" xr:uid="{00000000-0006-0000-0000-0000B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84" authorId="0" shapeId="0" xr:uid="{00000000-0006-0000-0000-0000BE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84" authorId="0" shapeId="0" xr:uid="{00000000-0006-0000-0000-0000BF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84" authorId="0" shapeId="0" xr:uid="{00000000-0006-0000-0000-0000C0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84" authorId="0" shapeId="0" xr:uid="{00000000-0006-0000-0000-0000C1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84" authorId="0" shapeId="0" xr:uid="{00000000-0006-0000-0000-0000C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84" authorId="0" shapeId="0" xr:uid="{00000000-0006-0000-0000-0000C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84" authorId="0" shapeId="0" xr:uid="{00000000-0006-0000-0000-0000C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84" authorId="0" shapeId="0" xr:uid="{9429554B-604A-4672-AE1D-020CD597CF2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84" authorId="0" shapeId="0" xr:uid="{C22B6D33-EA13-457E-B95C-7A99F42F4DA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85" authorId="0" shapeId="0" xr:uid="{00000000-0006-0000-0000-0000C5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R185" authorId="0" shapeId="0" xr:uid="{00000000-0006-0000-0000-0000C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85" authorId="0" shapeId="0" xr:uid="{00000000-0006-0000-0000-0000C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85" authorId="0" shapeId="0" xr:uid="{55CED01F-0487-4516-83A9-599D15B572A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85" authorId="0" shapeId="0" xr:uid="{11D3D89C-4670-4D15-8B36-EF2D0686D6D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86" authorId="0" shapeId="0" xr:uid="{00000000-0006-0000-0000-0000C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R186" authorId="0" shapeId="0" xr:uid="{00000000-0006-0000-0000-0000C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87" authorId="0" shapeId="0" xr:uid="{00000000-0006-0000-0000-0000CB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187" authorId="0" shapeId="0" xr:uid="{00000000-0006-0000-0000-0000CE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87" authorId="0" shapeId="0" xr:uid="{00000000-0006-0000-0000-0000CF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87" authorId="0" shapeId="0" xr:uid="{00000000-0006-0000-0000-0000D1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87" authorId="0" shapeId="0" xr:uid="{2203575C-1FAE-432D-A2ED-DB97AB6580E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88" authorId="0" shapeId="0" xr:uid="{00000000-0006-0000-0000-0000D3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88" authorId="0" shapeId="0" xr:uid="{00000000-0006-0000-0000-0000D8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88" authorId="0" shapeId="0" xr:uid="{00000000-0006-0000-0000-0000D9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88" authorId="0" shapeId="0" xr:uid="{00000000-0006-0000-0000-0000DA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88" authorId="0" shapeId="0" xr:uid="{00000000-0006-0000-0000-0000DB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88" authorId="0" shapeId="0" xr:uid="{00000000-0006-0000-0000-0000D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188" authorId="0" shapeId="0" xr:uid="{00000000-0006-0000-0000-0000D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188" authorId="0" shapeId="0" xr:uid="{00000000-0006-0000-0000-0000DE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188" authorId="0" shapeId="0" xr:uid="{00000000-0006-0000-0000-0000DF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89" authorId="0" shapeId="0" xr:uid="{00000000-0006-0000-0000-0000E0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89" authorId="0" shapeId="0" xr:uid="{00000000-0006-0000-0000-0000E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89" authorId="0" shapeId="0" xr:uid="{00000000-0006-0000-0000-0000E4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89" authorId="0" shapeId="0" xr:uid="{00000000-0006-0000-0000-0000E5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89" authorId="0" shapeId="0" xr:uid="{00000000-0006-0000-0000-0000E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89" authorId="0" shapeId="0" xr:uid="{00000000-0006-0000-0000-0000E7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89" authorId="0" shapeId="0" xr:uid="{00000000-0006-0000-0000-0000E8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89" authorId="0" shapeId="0" xr:uid="{00000000-0006-0000-0000-0000E9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89" authorId="0" shapeId="0" xr:uid="{EB154E66-3F7F-4488-AD4C-08DE0C30168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89" authorId="0" shapeId="0" xr:uid="{4B65856B-8137-442D-8241-2011BD6F0E2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89" authorId="0" shapeId="0" xr:uid="{FC66464B-E137-4F29-A3A9-978D60A4E79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189" authorId="0" shapeId="0" xr:uid="{00000000-0006-0000-0000-0000EC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89" authorId="0" shapeId="0" xr:uid="{00000000-0006-0000-0000-0000ED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89" authorId="0" shapeId="0" xr:uid="{00000000-0006-0000-0000-0000EE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90" authorId="0" shapeId="0" xr:uid="{00000000-0006-0000-0000-0000EF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90" authorId="0" shapeId="0" xr:uid="{00000000-0006-0000-0000-0000F2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90" authorId="0" shapeId="0" xr:uid="{00000000-0006-0000-0000-0000F3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90" authorId="0" shapeId="0" xr:uid="{00000000-0006-0000-0000-0000F60A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92" authorId="0" shapeId="0" xr:uid="{00000000-0006-0000-0000-0000F90A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92" authorId="0" shapeId="0" xr:uid="{00000000-0006-0000-0000-00000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192" authorId="0" shapeId="0" xr:uid="{00000000-0006-0000-0000-00000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92" authorId="0" shapeId="0" xr:uid="{00000000-0006-0000-0000-00000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192" authorId="0" shapeId="0" xr:uid="{00000000-0006-0000-0000-00000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192" authorId="0" shapeId="0" xr:uid="{00000000-0006-0000-0000-00000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92" authorId="0" shapeId="0" xr:uid="{00000000-0006-0000-0000-00000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192" authorId="0" shapeId="0" xr:uid="{00000000-0006-0000-0000-00000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92" authorId="0" shapeId="0" xr:uid="{00000000-0006-0000-0000-00000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192" authorId="0" shapeId="0" xr:uid="{00000000-0006-0000-0000-00000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92" authorId="0" shapeId="0" xr:uid="{00000000-0006-0000-0000-00000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92" authorId="0" shapeId="0" xr:uid="{A0BD1AE2-022B-4F8B-9E9F-0DBB3520DAB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92" authorId="0" shapeId="0" xr:uid="{51D954D6-2163-41AB-BD8E-29E3B4401E0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92" authorId="0" shapeId="0" xr:uid="{CBCD6BC5-05AE-4D6F-9982-4315CF4652E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192" authorId="0" shapeId="0" xr:uid="{00000000-0006-0000-0000-00000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92" authorId="0" shapeId="0" xr:uid="{00000000-0006-0000-0000-00000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93" authorId="0" shapeId="0" xr:uid="{00000000-0006-0000-0000-00000F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Q193" authorId="0" shapeId="0" xr:uid="{00000000-0006-0000-0000-00001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93" authorId="0" shapeId="0" xr:uid="{00000000-0006-0000-0000-00001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P193" authorId="0" shapeId="0" xr:uid="{89D0618F-EB55-4390-ABD4-BEC0FD25F8B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94" authorId="0" shapeId="0" xr:uid="{00000000-0006-0000-0000-00001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94" authorId="0" shapeId="0" xr:uid="{00000000-0006-0000-0000-00001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94" authorId="0" shapeId="0" xr:uid="{00000000-0006-0000-0000-00001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94" authorId="0" shapeId="0" xr:uid="{00000000-0006-0000-0000-00001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194" authorId="0" shapeId="0" xr:uid="{00000000-0006-0000-0000-00001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194" authorId="0" shapeId="0" xr:uid="{00000000-0006-0000-0000-00001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95" authorId="0" shapeId="0" xr:uid="{00000000-0006-0000-0000-00001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195" authorId="0" shapeId="0" xr:uid="{00000000-0006-0000-0000-00001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95" authorId="0" shapeId="0" xr:uid="{00000000-0006-0000-0000-00001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195" authorId="0" shapeId="0" xr:uid="{00000000-0006-0000-0000-00002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195" authorId="0" shapeId="0" xr:uid="{00000000-0006-0000-0000-00002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195" authorId="0" shapeId="0" xr:uid="{00000000-0006-0000-0000-00002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U195" authorId="0" shapeId="0" xr:uid="{657C1277-BE64-413D-8DCF-A4284DDC3AC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196" authorId="0" shapeId="0" xr:uid="{00000000-0006-0000-0000-000024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196" authorId="0" shapeId="0" xr:uid="{00000000-0006-0000-0000-00002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196" authorId="0" shapeId="0" xr:uid="{00000000-0006-0000-0000-00002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96" authorId="0" shapeId="0" xr:uid="{AF7BE80A-FDBF-486D-9626-945AF8A0968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96" authorId="0" shapeId="0" xr:uid="{F0EDD537-8873-4062-B04F-F56D9C50653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D196" authorId="0" shapeId="0" xr:uid="{00000000-0006-0000-0000-00002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97" authorId="0" shapeId="0" xr:uid="{00000000-0006-0000-0000-000029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197" authorId="0" shapeId="0" xr:uid="{00000000-0006-0000-0000-00002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197" authorId="0" shapeId="0" xr:uid="{00000000-0006-0000-0000-00002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197" authorId="0" shapeId="0" xr:uid="{00000000-0006-0000-0000-00002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197" authorId="0" shapeId="0" xr:uid="{00000000-0006-0000-0000-00002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197" authorId="0" shapeId="0" xr:uid="{BB140882-AD05-4B4A-B76D-4FCCE5EEF14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197" authorId="0" shapeId="0" xr:uid="{8CE150AC-E707-402B-AD0B-6C600F3B3B0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197" authorId="0" shapeId="0" xr:uid="{95E35794-FE24-408B-9C66-D3D59DC20F4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197" authorId="0" shapeId="0" xr:uid="{A784CB5A-198A-4C31-9789-6B6E819A459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197" authorId="0" shapeId="0" xr:uid="{00000000-0006-0000-0000-00003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197" authorId="0" shapeId="0" xr:uid="{00000000-0006-0000-0000-00003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98" authorId="0" shapeId="0" xr:uid="{00000000-0006-0000-0000-000035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198" authorId="0" shapeId="0" xr:uid="{00000000-0006-0000-0000-00003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198" authorId="0" shapeId="0" xr:uid="{00000000-0006-0000-0000-00003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198" authorId="0" shapeId="0" xr:uid="{00000000-0006-0000-0000-00003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Q198" authorId="0" shapeId="0" xr:uid="{1FB816DD-356E-4478-8A99-E871C8E89A5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E198" authorId="0" shapeId="0" xr:uid="{00000000-0006-0000-0000-00003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198" authorId="0" shapeId="0" xr:uid="{00000000-0006-0000-0000-00003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199" authorId="0" shapeId="0" xr:uid="{3D330AA5-058F-4264-B2DA-1A0D16DEB23F}">
      <text>
        <r>
          <rPr>
            <b/>
            <sz val="8"/>
            <rFont val="Tahoma"/>
            <family val="2"/>
          </rPr>
          <t>Mean: No testing done - unequal variances</t>
        </r>
      </text>
    </comment>
    <comment ref="F199" authorId="0" shapeId="0" xr:uid="{1EB5FE06-428B-4351-8778-4A15390A62A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G199" authorId="0" shapeId="0" xr:uid="{6DFC725F-5219-436F-8B6B-D7B7223B95C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199" authorId="0" shapeId="0" xr:uid="{571BEC38-736B-4C61-9C84-4A08A26E5F8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199" authorId="0" shapeId="0" xr:uid="{A235C8C3-EB30-4438-8BE0-1A841AF2F78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199" authorId="0" shapeId="0" xr:uid="{2BC2C78F-E666-4B1B-9D5E-14286B05E97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O199" authorId="0" shapeId="0" xr:uid="{531EC18D-622B-43A9-898C-DF8D3CD0C6D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199" authorId="0" shapeId="0" xr:uid="{8E90F404-9155-4FF8-891C-9AF1324482F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Q199" authorId="0" shapeId="0" xr:uid="{AF380787-7251-4BB6-8CD1-F147AFB7C14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R199" authorId="0" shapeId="0" xr:uid="{F6BB849C-D30C-438B-A01A-7C58B385FD9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S199" authorId="0" shapeId="0" xr:uid="{44866B10-97D4-4A86-9047-3E845831841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199" authorId="0" shapeId="0" xr:uid="{E1AF3C14-CAA8-48C2-BDD6-BA0518BCF0B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199" authorId="0" shapeId="0" xr:uid="{C7E7EB4A-E837-4004-8BF4-765F490A1D5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Z199" authorId="0" shapeId="0" xr:uid="{5A10F4CC-1750-4154-AF0F-D35A1B969C0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A199" authorId="0" shapeId="0" xr:uid="{EF95D5B8-50FE-48C1-B014-208DFFE8089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0" authorId="0" shapeId="0" xr:uid="{07A02656-1C97-457C-B74A-C776EBA71DFB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00" authorId="0" shapeId="0" xr:uid="{C1801D77-5697-42CF-AC29-A20E4B0FD087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00" authorId="0" shapeId="0" xr:uid="{C7942E8B-3E3C-4FCC-BFF5-FCD72DB5886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00" authorId="0" shapeId="0" xr:uid="{9F225798-2506-41AA-B3A1-6171FBD3602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00" authorId="0" shapeId="0" xr:uid="{D57AFE3A-5E7D-4508-A23B-03C03FC95F4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00" authorId="0" shapeId="0" xr:uid="{8BBA08C3-44D1-477F-8BE2-973F28855FD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Z200" authorId="0" shapeId="0" xr:uid="{868846DF-D031-44B0-8692-FEEC7723143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A200" authorId="0" shapeId="0" xr:uid="{9A45F35E-F13E-4B2D-895D-55CB44F93A2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00" authorId="0" shapeId="0" xr:uid="{070B7608-55EE-44E8-9D22-41FB88CC522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00" authorId="0" shapeId="0" xr:uid="{3C05F1F5-3B52-4E8B-AA1B-8CF4202B822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00" authorId="0" shapeId="0" xr:uid="{DBA6EA42-F37A-4DF0-9EFC-6E304D98996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00" authorId="0" shapeId="0" xr:uid="{353C6321-7E14-4CC1-8F92-F1667A84C966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00" authorId="0" shapeId="0" xr:uid="{916D331D-4162-4F94-8CCB-95024410FEAF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Z200" authorId="0" shapeId="0" xr:uid="{C52413AB-2F7F-4EB9-B719-EA2C80A3A4D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A200" authorId="0" shapeId="0" xr:uid="{6A10B917-7788-4051-BF3A-2210C7B532C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1" authorId="0" shapeId="0" xr:uid="{8AB7050D-F060-4388-BB6B-47DD019686C6}">
      <text>
        <r>
          <rPr>
            <b/>
            <sz val="8"/>
            <rFont val="Tahoma"/>
            <family val="2"/>
          </rPr>
          <t>Mean: No testing done - unequal variances</t>
        </r>
      </text>
    </comment>
    <comment ref="N201" authorId="0" shapeId="0" xr:uid="{E15E79D8-06C1-4113-AB85-11AEA1CC47F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01" authorId="0" shapeId="0" xr:uid="{78C8015E-A110-4F14-BE54-68D8CA85156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Q201" authorId="0" shapeId="0" xr:uid="{A3AB9FEE-A42B-4848-8830-FFAACA4364C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S201" authorId="0" shapeId="0" xr:uid="{D5E3BF62-1CDF-4E66-8FA5-D7DB19836F0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G201" authorId="0" shapeId="0" xr:uid="{C09559B5-7628-4381-804D-2DD0AF6AC16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H201" authorId="0" shapeId="0" xr:uid="{4822E7D3-D668-42C4-ADEA-7E76FAD075C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01" authorId="0" shapeId="0" xr:uid="{C49F7030-5504-4472-86A9-A096226917A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01" authorId="0" shapeId="0" xr:uid="{F1EFA2E4-5667-470B-A2D0-BF46BE81220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Z201" authorId="0" shapeId="0" xr:uid="{1E27FD84-EA5A-47F1-B2EB-14948B00816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A201" authorId="0" shapeId="0" xr:uid="{D373A38C-4804-4B83-BC65-328B2DC7C60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2" authorId="0" shapeId="0" xr:uid="{564F6987-319C-4070-AAF2-C4389483347F}">
      <text>
        <r>
          <rPr>
            <b/>
            <sz val="8"/>
            <rFont val="Tahoma"/>
            <family val="2"/>
          </rPr>
          <t>Mean: There is no difference within this Variable</t>
        </r>
      </text>
    </comment>
    <comment ref="H202" authorId="0" shapeId="0" xr:uid="{4CB1A74C-2F11-4A14-BAB6-57994C51C9C7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K202" authorId="0" shapeId="0" xr:uid="{8635BFE3-18D1-4BE7-ADCC-0001ACE0393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02" authorId="0" shapeId="0" xr:uid="{AB407C3F-8F23-424C-AFD2-95B8B7F9E339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02" authorId="0" shapeId="0" xr:uid="{E0F1274F-5E9B-4ED3-BB1F-47CD7DECB52A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Q202" authorId="0" shapeId="0" xr:uid="{39F56BC8-2F7A-43BC-A6ED-701AB4C197DE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BE202" authorId="0" shapeId="0" xr:uid="{EF5FACED-29F2-4976-96D4-5DC5BF05AC5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02" authorId="0" shapeId="0" xr:uid="{4BF06F63-672C-4166-B144-E0700E36509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3" authorId="0" shapeId="0" xr:uid="{8204541B-EFDE-48AE-8C01-077E811F5A62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03" authorId="0" shapeId="0" xr:uid="{320B879F-9F85-459B-84EE-06CF89CEBCB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G203" authorId="0" shapeId="0" xr:uid="{69084EE0-50BC-4790-9CE2-D94DF563F08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03" authorId="0" shapeId="0" xr:uid="{108F486C-1473-4165-8092-360B40B765A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03" authorId="0" shapeId="0" xr:uid="{1B26544D-BBF4-4475-86EC-B7DF8D69F34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03" authorId="0" shapeId="0" xr:uid="{4F507CF2-035F-4AEA-BCEC-853CCBB4960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O203" authorId="0" shapeId="0" xr:uid="{56B4100C-A9C1-4611-922B-84C7B1E4E9F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03" authorId="0" shapeId="0" xr:uid="{32EF80A1-85D9-4018-B476-D2DB1D461107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Q203" authorId="0" shapeId="0" xr:uid="{CC0139CE-67A6-4A23-A4C9-59DCBB5591E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S203" authorId="0" shapeId="0" xr:uid="{FDE8E4B5-C34A-4AD9-A1FA-BB2430A5522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03" authorId="0" shapeId="0" xr:uid="{D65F3D9E-B507-4E1C-B823-C877C8D1995C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03" authorId="0" shapeId="0" xr:uid="{04925072-2192-46B0-ABB0-3FBB274C1B0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T203" authorId="0" shapeId="0" xr:uid="{BE05A540-F4CE-46A2-9558-E16621EC1C23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Z203" authorId="0" shapeId="0" xr:uid="{D5E970FA-4214-41CA-91A8-3FBE68A38AD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A203" authorId="0" shapeId="0" xr:uid="{B0688914-DCD9-4D9B-ADFF-94981EA5865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D203" authorId="0" shapeId="0" xr:uid="{E1759DAB-C005-4471-8DE4-2642B8FAE6C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03" authorId="0" shapeId="0" xr:uid="{93F314CF-BB19-435B-A9E3-344453020D9C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4" authorId="0" shapeId="0" xr:uid="{04A2605B-2C77-460E-87DB-BC7A5589DEB4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04" authorId="0" shapeId="0" xr:uid="{216D3670-252B-44C7-8998-A81D07DA5E1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G204" authorId="0" shapeId="0" xr:uid="{4F12ADC0-2DE1-439F-AC3F-802347D3E58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04" authorId="0" shapeId="0" xr:uid="{7F8C1B97-594F-40D7-9D75-71406E2F35B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04" authorId="0" shapeId="0" xr:uid="{A4DDE2D4-4FDD-4EC1-94F2-2AB43A673B3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04" authorId="0" shapeId="0" xr:uid="{44BAC95E-97A0-4959-B0E7-03C711BBE35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Q204" authorId="0" shapeId="0" xr:uid="{C6316AF2-FB1E-4646-9118-653A6C75D3B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Z204" authorId="0" shapeId="0" xr:uid="{2DB3BB02-F4A3-40E0-938F-A9E6D7B5D0C4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A204" authorId="0" shapeId="0" xr:uid="{19932628-91CE-4510-8130-5B00A440E79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04" authorId="0" shapeId="0" xr:uid="{902335FD-E753-4F32-8456-32EA7515C2A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04" authorId="0" shapeId="0" xr:uid="{DC209E46-8BAC-46B4-80CF-00411B8B4106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04" authorId="0" shapeId="0" xr:uid="{ED161CEC-4B53-4AA5-B064-564BC4B08824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Z204" authorId="0" shapeId="0" xr:uid="{2B5A0008-A86A-419C-8ED7-742D601F4E7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A204" authorId="0" shapeId="0" xr:uid="{98068B5F-BD06-428F-BF9A-44DAD186970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D204" authorId="0" shapeId="0" xr:uid="{946151CF-8B95-48D6-8776-635AB35E00A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04" authorId="0" shapeId="0" xr:uid="{931CACAB-3E27-4326-BB19-8032D6CC3357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5" authorId="0" shapeId="0" xr:uid="{BD4BB091-677A-4621-A15C-12D3B1CE0958}">
      <text>
        <r>
          <rPr>
            <b/>
            <sz val="8"/>
            <rFont val="Tahoma"/>
            <family val="2"/>
          </rPr>
          <t>Mean: There is no difference within this Variable</t>
        </r>
      </text>
    </comment>
    <comment ref="N205" authorId="0" shapeId="0" xr:uid="{8397CDC2-4E91-4A51-9483-F694ABF4AC7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R205" authorId="0" shapeId="0" xr:uid="{FCB9E6EF-EF43-4D4A-8DF1-9306B23EF95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V205" authorId="0" shapeId="0" xr:uid="{42D3B7B1-625A-4D4B-AB74-339444CE896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W205" authorId="0" shapeId="0" xr:uid="{1FD7C5AF-C5F9-49BA-A63B-06818076444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Z205" authorId="0" shapeId="0" xr:uid="{CB9EF929-043B-4791-8484-4374FADECC9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05" authorId="0" shapeId="0" xr:uid="{09727C98-9FAD-4055-ABBB-8381901C5EF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G205" authorId="0" shapeId="0" xr:uid="{455C7067-12BF-4688-9436-58D74BAB3B7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H205" authorId="0" shapeId="0" xr:uid="{255FB2F8-BE3D-43FD-853A-51EFE1B35D4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05" authorId="0" shapeId="0" xr:uid="{798F2465-27DA-47CC-9BA1-6544D460512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05" authorId="0" shapeId="0" xr:uid="{8407BF2A-4FDE-4D4C-ACFD-3C9776563C3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05" authorId="0" shapeId="0" xr:uid="{789C3199-FF78-40D5-B472-DB7A9CAB63F6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05" authorId="0" shapeId="0" xr:uid="{CB0A45A3-196A-4C06-A11C-25C474C1F5CA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BF205" authorId="0" shapeId="0" xr:uid="{94740391-DE21-4EF4-8E67-A198B09EEC4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G205" authorId="0" shapeId="0" xr:uid="{C32692CF-C58A-4A08-8178-C6C071CF10F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6" authorId="0" shapeId="0" xr:uid="{359E771B-421D-4184-822B-0EBC4488187F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06" authorId="0" shapeId="0" xr:uid="{A2DE9665-FA51-4352-91C3-EA4588FE46B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06" authorId="0" shapeId="0" xr:uid="{EC5BFB59-D206-4784-AB3A-3360EECD817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06" authorId="0" shapeId="0" xr:uid="{5E09105E-BF23-4BFF-B847-732AB1D98B9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06" authorId="0" shapeId="0" xr:uid="{6071EA31-A733-476D-851D-C29A8C75EF2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S206" authorId="0" shapeId="0" xr:uid="{6AA4E592-15B6-4193-8D73-D2EEB315B9E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06" authorId="0" shapeId="0" xr:uid="{5903EDEC-874D-40A6-BF03-69A0DC8B3E5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06" authorId="0" shapeId="0" xr:uid="{26750EF2-EA29-437B-BAA8-C43C1185004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7" authorId="0" shapeId="0" xr:uid="{CDC51C87-C44E-4777-80D6-8E421D91EBCB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G207" authorId="0" shapeId="0" xr:uid="{39784DDB-ADA6-4C33-97C5-E3936A7450C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07" authorId="0" shapeId="0" xr:uid="{A4301C5F-2D1A-448F-8B96-C8896D46954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07" authorId="0" shapeId="0" xr:uid="{1C6546C6-1ED9-414F-ACA0-230BFF2A3D9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J207" authorId="0" shapeId="0" xr:uid="{20CCDFF4-9ED6-43AA-BDB0-56EFD77E119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07" authorId="0" shapeId="0" xr:uid="{3EB6BFED-858F-4D39-8BF7-C9496CA067E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07" authorId="0" shapeId="0" xr:uid="{F1CD7740-6334-4568-AE24-D8CC80B57D6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07" authorId="0" shapeId="0" xr:uid="{2DDDB33C-C04F-4C64-B940-CDDE2E5CDE3A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07" authorId="0" shapeId="0" xr:uid="{BDBAE294-FE76-4B2C-9D8A-6DEA85BAB1E0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208" authorId="0" shapeId="0" xr:uid="{BFD378FE-7906-43D6-A60E-F3AD2A16F6DC}">
      <text>
        <r>
          <rPr>
            <b/>
            <sz val="8"/>
            <rFont val="Tahoma"/>
            <family val="2"/>
          </rPr>
          <t>Mean: No testing done - unequal variances</t>
        </r>
      </text>
    </comment>
    <comment ref="Q208" authorId="0" shapeId="0" xr:uid="{07038045-35FC-4404-81C6-2AC33C3D177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R208" authorId="0" shapeId="0" xr:uid="{9CF535D3-AFCE-4531-AA5A-1D0BC62836E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S208" authorId="0" shapeId="0" xr:uid="{29EA6677-0D96-4456-AC92-F88736158C67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V208" authorId="0" shapeId="0" xr:uid="{6C276B76-2DC4-4CE1-AF7B-3F6073FCC1A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W208" authorId="0" shapeId="0" xr:uid="{3308C298-2E8E-4633-938E-514780636AC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08" authorId="0" shapeId="0" xr:uid="{F012977F-E524-4C71-9D31-2DB0AB8AD4E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08" authorId="0" shapeId="0" xr:uid="{C3594E8F-C26A-476B-B5F1-3FEEAB4CAA8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08" authorId="0" shapeId="0" xr:uid="{D4531F48-CFD8-4855-B780-313C7DDBB48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G208" authorId="0" shapeId="0" xr:uid="{A4A1C815-30B3-4DDB-8B55-7C6E6882316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09" authorId="0" shapeId="0" xr:uid="{585F605C-E9AC-4622-A355-A04694A79032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09" authorId="0" shapeId="0" xr:uid="{804DED62-5521-4C1C-A81B-4722EADC1FFC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09" authorId="0" shapeId="0" xr:uid="{84886051-16DC-4D3E-AAD7-98F7E5D3C45C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09" authorId="0" shapeId="0" xr:uid="{A7FAA9C4-1105-45B9-B8E9-A93D618798D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09" authorId="0" shapeId="0" xr:uid="{2E9EE4C7-8398-4295-AFB5-8D72F42C726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09" authorId="0" shapeId="0" xr:uid="{B1799229-13F0-471A-892E-D434EB377DF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Z209" authorId="0" shapeId="0" xr:uid="{19259CA5-DB4F-4DB5-93EB-B8A305D1EC4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A209" authorId="0" shapeId="0" xr:uid="{1994530B-B321-4673-8A55-0CAE2277B1A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09" authorId="0" shapeId="0" xr:uid="{9B6DCDD5-5210-4A9D-A3C8-C1453706D977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09" authorId="0" shapeId="0" xr:uid="{3E783404-C7FB-4022-9913-ABF11189019A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09" authorId="0" shapeId="0" xr:uid="{B09A0CE2-7BD3-402D-8AAD-997B0C5B831C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210" authorId="0" shapeId="0" xr:uid="{47FF25CF-CD21-4E80-929F-6103C6A94AD2}">
      <text>
        <r>
          <rPr>
            <b/>
            <sz val="8"/>
            <rFont val="Tahoma"/>
            <family val="2"/>
          </rPr>
          <t>Mean: No testing done - unequal variances</t>
        </r>
      </text>
    </comment>
    <comment ref="N210" authorId="0" shapeId="0" xr:uid="{30B401EB-98D8-4671-9A34-AF31B45BFD0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10" authorId="0" shapeId="0" xr:uid="{6BFA437B-298D-4B3A-9EE5-914DCE9975EC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V210" authorId="0" shapeId="0" xr:uid="{10DD9C1D-9B84-466C-97AC-AA6942C708F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W210" authorId="0" shapeId="0" xr:uid="{BF39B69F-5EE9-40DE-9A69-3BC502F65D2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10" authorId="0" shapeId="0" xr:uid="{B3FDF199-E464-445F-AB0B-CE789542AB1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10" authorId="0" shapeId="0" xr:uid="{79C7A321-942B-4297-9B53-1122EA53517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10" authorId="0" shapeId="0" xr:uid="{659EE4BF-45AE-471C-BF42-F866AC0453F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G210" authorId="0" shapeId="0" xr:uid="{BBAF7459-649B-4B96-84B0-A5B5D40B9F0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11" authorId="0" shapeId="0" xr:uid="{D636EA71-F190-4EA5-9E5C-2A6FF5B8501D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11" authorId="0" shapeId="0" xr:uid="{909CF991-8B05-40F6-81AA-0D15C3AF756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G211" authorId="0" shapeId="0" xr:uid="{109ACDC3-2D40-42A5-99E7-D4BA98A6ABA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11" authorId="0" shapeId="0" xr:uid="{37900161-820F-4855-91B8-74841186D00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11" authorId="0" shapeId="0" xr:uid="{03FDBA47-F4C1-4847-B215-4C93FEBEF60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11" authorId="0" shapeId="0" xr:uid="{1888D59C-1DCD-4AB2-9A6B-C4295D39AEB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11" authorId="0" shapeId="0" xr:uid="{A2B1C336-04D0-4EB7-BD9E-9CB07613AD1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Q211" authorId="0" shapeId="0" xr:uid="{08EABECE-6A4E-4305-9616-9ED25ACA82A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S211" authorId="0" shapeId="0" xr:uid="{9BDD3A94-1CEB-48B8-939D-95497CB2CA4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G211" authorId="0" shapeId="0" xr:uid="{344796DB-498F-46BD-BB04-B227B281DEA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H211" authorId="0" shapeId="0" xr:uid="{8ECD00BC-0568-4AF0-8E10-2D71CB0272B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11" authorId="0" shapeId="0" xr:uid="{F0EC03D6-7679-496E-B74D-33237E20564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11" authorId="0" shapeId="0" xr:uid="{1743214E-B0C7-401D-B4A6-901501BA60D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Z211" authorId="0" shapeId="0" xr:uid="{9DAE5A8C-FE89-4D78-BB15-5D42EB629E8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A211" authorId="0" shapeId="0" xr:uid="{0FB60AD5-ADC3-4C20-83F7-AA4AE051F03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D211" authorId="0" shapeId="0" xr:uid="{3A7721B0-C99F-4045-96C8-9EF3A9AC9AF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11" authorId="0" shapeId="0" xr:uid="{A13AF72E-F61F-4357-BE32-65BD3AE6728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12" authorId="0" shapeId="0" xr:uid="{F4D02020-8E16-4AEC-8DE9-5F9E2B399EC9}">
      <text>
        <r>
          <rPr>
            <b/>
            <sz val="8"/>
            <rFont val="Tahoma"/>
            <family val="2"/>
          </rPr>
          <t>Mean: There is no difference within this Variable</t>
        </r>
      </text>
    </comment>
    <comment ref="F212" authorId="0" shapeId="0" xr:uid="{0776D65F-39F5-4EEA-8D15-4D4F2FF2541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12" authorId="0" shapeId="0" xr:uid="{8AD0CEE5-EAA1-4576-B173-4443F4D86C84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12" authorId="0" shapeId="0" xr:uid="{C779AB2C-4F25-4E8B-8DA5-49630286C66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12" authorId="0" shapeId="0" xr:uid="{28F4E1CA-842A-4BB2-8146-D1AA9C58956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T212" authorId="0" shapeId="0" xr:uid="{0DE3F4B3-3C7D-478A-95BF-04517479A597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213" authorId="0" shapeId="0" xr:uid="{C68E0946-8DD7-41B8-9E32-65CC96D01FFA}">
      <text>
        <r>
          <rPr>
            <b/>
            <sz val="8"/>
            <rFont val="Tahoma"/>
            <family val="2"/>
          </rPr>
          <t>Mean: No testing done - unequal variances</t>
        </r>
      </text>
    </comment>
    <comment ref="F213" authorId="0" shapeId="0" xr:uid="{628AA21A-7D47-4E49-A4E8-15756EEF6CC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13" authorId="0" shapeId="0" xr:uid="{0D272F07-B461-43B8-99D3-7294685B035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J213" authorId="0" shapeId="0" xr:uid="{C05D1157-6866-42C8-BD6B-8E7EB1921B4C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13" authorId="0" shapeId="0" xr:uid="{5291BBB3-5470-4586-B454-90815EC90AD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13" authorId="0" shapeId="0" xr:uid="{36670AB8-54F4-4BD2-9795-F746D345AD9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Z213" authorId="0" shapeId="0" xr:uid="{38644AA5-9288-4056-85B0-3F4AD6C728F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A213" authorId="0" shapeId="0" xr:uid="{E9704FCC-F1CB-4CCC-8FC7-228CFB163597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13" authorId="0" shapeId="0" xr:uid="{72EAA323-65C0-46CD-BB98-0FB5D060E60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13" authorId="0" shapeId="0" xr:uid="{0CDCEE0B-71E2-4E17-A0CE-AE9CDCA2A40C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13" authorId="0" shapeId="0" xr:uid="{CB953913-0B35-4146-833E-B497CE8466B4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13" authorId="0" shapeId="0" xr:uid="{673169EF-F4D3-46BF-8DA6-E07F9229152C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13" authorId="0" shapeId="0" xr:uid="{EAD196C6-88BF-4A20-B859-7E8AFB0BC06F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Q213" authorId="0" shapeId="0" xr:uid="{BC6D134D-2B68-4A1C-AB11-96CF5CD83941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BE213" authorId="0" shapeId="0" xr:uid="{6636E731-88DB-47FD-9BBB-FB1B2B7B51F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13" authorId="0" shapeId="0" xr:uid="{3B1291DD-B2D1-4C3B-9CF8-32DF2E3212DC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H213" authorId="0" shapeId="0" xr:uid="{27F4C879-7DB7-4200-8F69-CD71539624D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14" authorId="0" shapeId="0" xr:uid="{4033DD00-6C38-4F34-A36D-AD453185A9A9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14" authorId="0" shapeId="0" xr:uid="{0707F34D-5B06-43C0-88C7-EF40934CCEF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G214" authorId="0" shapeId="0" xr:uid="{5EC92D3B-335A-4D1D-B334-A7BCBAD632E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14" authorId="0" shapeId="0" xr:uid="{C5F8EDB9-70FF-47CB-95E9-2BB5D9A17DC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14" authorId="0" shapeId="0" xr:uid="{3E2AC1FC-F354-4267-B38D-C26DE4B49F1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14" authorId="0" shapeId="0" xr:uid="{102E1577-5EFF-43F9-9EF7-C293FAFA9E7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O214" authorId="0" shapeId="0" xr:uid="{B819C8BD-EED3-415D-B202-D1688C88091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14" authorId="0" shapeId="0" xr:uid="{188B42E7-2168-4CF5-A266-66E281DA8D2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Z214" authorId="0" shapeId="0" xr:uid="{ADAF4492-AC68-4B77-BE6E-88D5D920899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A214" authorId="0" shapeId="0" xr:uid="{046CFBE9-37C0-4457-AE2A-192505749DB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14" authorId="0" shapeId="0" xr:uid="{50613476-2F73-4CEF-BFB2-3E1E6134FCE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14" authorId="0" shapeId="0" xr:uid="{70C7900C-2B45-4795-826B-8450C04A309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14" authorId="0" shapeId="0" xr:uid="{B2B6D906-8605-4004-AEEC-379E6E98C5B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14" authorId="0" shapeId="0" xr:uid="{DFBADFD2-D545-4EF7-9C65-F30C7BC1860B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14" authorId="0" shapeId="0" xr:uid="{71EA8B75-D569-472B-A267-87E1887FE173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Q214" authorId="0" shapeId="0" xr:uid="{05927BC0-711B-4AB6-990C-F82225BFEB12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BF214" authorId="0" shapeId="0" xr:uid="{38AB944A-A4BE-4230-B914-B797C0B09B6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15" authorId="0" shapeId="0" xr:uid="{7853EE6A-16B7-4BD1-8761-D7DC8FCCB99D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15" authorId="0" shapeId="0" xr:uid="{C6BB04F5-475A-4C73-830A-5A4CF173AB3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15" authorId="0" shapeId="0" xr:uid="{6A79D6B1-181C-4FFC-A021-BD1D1B9D464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15" authorId="0" shapeId="0" xr:uid="{2A62A666-F9DE-43E6-8520-3F03223CD141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15" authorId="0" shapeId="0" xr:uid="{A204D4CB-878B-444C-920D-2827767DCB22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BD215" authorId="0" shapeId="0" xr:uid="{4BA0BA56-F67F-4DDF-B3AC-BBC3B39B0C1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15" authorId="0" shapeId="0" xr:uid="{014AAC0D-C6A1-47C9-8F1B-194B4D3D30D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G215" authorId="0" shapeId="0" xr:uid="{7D0DEC76-8B36-4D0F-AC3D-114B098E98E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16" authorId="0" shapeId="0" xr:uid="{D6FEDAAB-AF0D-41F4-BC4A-15A4457F70ED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16" authorId="0" shapeId="0" xr:uid="{5DCA8960-4EE5-4FF2-9AC4-F62FF134C12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16" authorId="0" shapeId="0" xr:uid="{8961DE69-DA8C-4908-8B67-FA278548403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16" authorId="0" shapeId="0" xr:uid="{6E854C11-58D7-4D3A-B843-F10E7A53726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16" authorId="0" shapeId="0" xr:uid="{C1333540-23AB-476D-B969-C510705A9444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Q216" authorId="0" shapeId="0" xr:uid="{9C847329-C53A-48E8-9289-B2AB0CB64384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V216" authorId="0" shapeId="0" xr:uid="{BF5EA997-EAC6-49DC-B357-A8CB7069BCC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W216" authorId="0" shapeId="0" xr:uid="{BBFB3485-FD12-4803-8405-1AC3BF59F36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G216" authorId="0" shapeId="0" xr:uid="{91A7FDB5-0B0A-484D-A871-25C86FC430C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H216" authorId="0" shapeId="0" xr:uid="{28CA0762-3914-4EB2-86BD-258EF9A815A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17" authorId="0" shapeId="0" xr:uid="{ACCA1AB0-8D99-4CA3-8860-5DFABE0B09C2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A218" authorId="0" shapeId="0" xr:uid="{499650AB-622D-463A-B508-676F686BBF94}">
      <text>
        <r>
          <rPr>
            <b/>
            <sz val="8"/>
            <rFont val="Tahoma"/>
            <family val="2"/>
          </rPr>
          <t>Mean: No testing done - unequal variances</t>
        </r>
      </text>
    </comment>
    <comment ref="N218" authorId="0" shapeId="0" xr:uid="{6F12F999-4F47-4D3D-A9C5-E17B33A1F20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18" authorId="0" shapeId="0" xr:uid="{22672249-1BCF-4126-AA74-CED79359EC86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18" authorId="0" shapeId="0" xr:uid="{139DB060-10DA-4C00-B93F-F583CE32355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18" authorId="0" shapeId="0" xr:uid="{DCC5A6CA-6231-4C10-9126-1A9308E1A83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18" authorId="0" shapeId="0" xr:uid="{751934FB-0AAC-45A2-B8E3-B79BC32B40AF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18" authorId="0" shapeId="0" xr:uid="{9E31CB92-36DA-4CCF-9486-0F61F064A2F6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Q218" authorId="0" shapeId="0" xr:uid="{7175F38E-26FB-4BFE-86B4-F097A0C4EC48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219" authorId="0" shapeId="0" xr:uid="{C412696D-A8ED-49F5-B0F0-C941141C1933}">
      <text>
        <r>
          <rPr>
            <b/>
            <sz val="8"/>
            <rFont val="Tahoma"/>
            <family val="2"/>
          </rPr>
          <t>Mean: There is no difference within this Variable</t>
        </r>
      </text>
    </comment>
    <comment ref="F219" authorId="0" shapeId="0" xr:uid="{93EE37C0-6F9C-497F-A58F-BF144539D5F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19" authorId="0" shapeId="0" xr:uid="{6EF0ADDF-C6C9-4103-8F74-19A66089A11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19" authorId="0" shapeId="0" xr:uid="{ABF1D044-C6EF-4296-8732-C188F993AF1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V219" authorId="0" shapeId="0" xr:uid="{9E9854AF-B170-4B4B-80BD-0C6623A269E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W219" authorId="0" shapeId="0" xr:uid="{75E446C9-2763-4252-909A-BE92D65562F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Z219" authorId="0" shapeId="0" xr:uid="{8F8F224C-06C8-4FE0-AAB1-ED1BE0F634D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19" authorId="0" shapeId="0" xr:uid="{0511FA4F-1B34-4386-BF84-4833E84E61E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19" authorId="0" shapeId="0" xr:uid="{79C27255-DFA7-4764-90F3-3029AAB9CA0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19" authorId="0" shapeId="0" xr:uid="{2D15AFD8-4F70-4AD6-9242-3958D94F4853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19" authorId="0" shapeId="0" xr:uid="{9C86E09E-99D4-4778-9F0A-3E5C5232A7D8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19" authorId="0" shapeId="0" xr:uid="{6E3C2FC2-7302-4008-8E0D-7224A16C928F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Z219" authorId="0" shapeId="0" xr:uid="{D1BCE1AD-1B31-4F98-A0CC-DB95BD3B445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A219" authorId="0" shapeId="0" xr:uid="{69C3FEE8-9D10-4072-A84D-2AE5D322780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20" authorId="0" shapeId="0" xr:uid="{173FC472-2BB2-4AF0-A907-0703AC568B58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20" authorId="0" shapeId="0" xr:uid="{ADDC1DE3-78D4-4986-BF69-2285765B8BB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G220" authorId="0" shapeId="0" xr:uid="{1B8DAAB3-7380-4164-910F-11584EC3D8B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20" authorId="0" shapeId="0" xr:uid="{AD5E9A00-6A8A-4A04-840E-3C589AA0911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20" authorId="0" shapeId="0" xr:uid="{660C0347-6B34-4BA2-B914-D13A9C3894D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20" authorId="0" shapeId="0" xr:uid="{74236DFE-BC4E-4AE0-B9A0-F8542798CF3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20" authorId="0" shapeId="0" xr:uid="{224E87B3-C5F4-4A15-9176-F5316B3330B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Q220" authorId="0" shapeId="0" xr:uid="{E25A9042-F747-4005-81D2-61A2AB04BEED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V220" authorId="0" shapeId="0" xr:uid="{D67273B2-1AFF-4239-A152-8269C77BDA5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W220" authorId="0" shapeId="0" xr:uid="{4D103C2E-02FC-4675-929C-A63EC623E6D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20" authorId="0" shapeId="0" xr:uid="{3F786D13-4798-45B3-A1F9-849E7D2B56C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20" authorId="0" shapeId="0" xr:uid="{E4319C70-4F08-426B-BFBA-B637D92D9B35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F220" authorId="0" shapeId="0" xr:uid="{2D376A79-F35D-4382-925F-2F4DF89C8C4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21" authorId="0" shapeId="0" xr:uid="{31A75783-0CC7-4219-B95A-1E8A9236C02A}">
      <text>
        <r>
          <rPr>
            <b/>
            <sz val="8"/>
            <rFont val="Tahoma"/>
            <family val="2"/>
          </rPr>
          <t>Mean: No testing done - unequal variances</t>
        </r>
      </text>
    </comment>
    <comment ref="P221" authorId="0" shapeId="0" xr:uid="{D8E9190D-3171-416D-AF9C-2814F83BA139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S221" authorId="0" shapeId="0" xr:uid="{57BF7D5E-B31D-4BB8-82ED-B7CB7540E230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A221" authorId="0" shapeId="0" xr:uid="{5B34110A-C225-4C60-8769-19D2BA89A194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21" authorId="0" shapeId="0" xr:uid="{B3114F60-0462-4E6A-8BC3-65316E9B0FE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21" authorId="0" shapeId="0" xr:uid="{9248D35E-8A5E-4CFB-9B0C-7BBC6EB62F51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21" authorId="0" shapeId="0" xr:uid="{8FF795EF-31D9-461A-A0B5-57FA781FCA5B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21" authorId="0" shapeId="0" xr:uid="{F8A52254-393B-4FAE-BDCD-EE5FD56FAF3F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21" authorId="0" shapeId="0" xr:uid="{642ADDC3-ADDB-4716-8F02-AF01239422B6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222" authorId="0" shapeId="0" xr:uid="{2922833B-AA1C-4D0A-B756-8E907435EBFF}">
      <text>
        <r>
          <rPr>
            <b/>
            <sz val="8"/>
            <rFont val="Tahoma"/>
            <family val="2"/>
          </rPr>
          <t>Mean: There is a difference between Means within this Row Variable</t>
        </r>
      </text>
    </comment>
    <comment ref="F222" authorId="0" shapeId="0" xr:uid="{CA366CBC-B43B-4C4C-AB2B-ECC96F3F85F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H222" authorId="0" shapeId="0" xr:uid="{BF2E14F2-EB32-43EF-8477-FAC234DFADF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I222" authorId="0" shapeId="0" xr:uid="{3305B096-5FE1-4AC9-8C95-1CD6E5C3F6B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N222" authorId="0" shapeId="0" xr:uid="{869DBE9F-5313-47C4-842F-E58333FDFEF8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P222" authorId="0" shapeId="0" xr:uid="{8F439F66-8FE8-4169-A98E-9F36643A4AB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A222" authorId="0" shapeId="0" xr:uid="{F641BE7E-AB09-4505-96AA-9CFACA20550E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B222" authorId="0" shapeId="0" xr:uid="{7DDB4F84-CF6D-4EEC-84E6-99DA9FBBE22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K222" authorId="0" shapeId="0" xr:uid="{D725222B-BE03-4EAB-A139-7A8E2F4DCCF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L222" authorId="0" shapeId="0" xr:uid="{1F090AFE-E957-4D48-986A-29F06498711A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O222" authorId="0" shapeId="0" xr:uid="{66DB30C7-6C76-4F25-A819-C3E46E6ADE64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P222" authorId="0" shapeId="0" xr:uid="{E7640EE6-D3AE-46A5-BBC1-C8A1236B204A}">
      <text>
        <r>
          <rPr>
            <b/>
            <sz val="8"/>
            <rFont val="Tahoma"/>
          </rPr>
          <t xml:space="preserve">There is a significant difference between this cell and the others in the same row
</t>
        </r>
      </text>
    </comment>
    <comment ref="AZ222" authorId="0" shapeId="0" xr:uid="{7AC953D7-F71C-41C8-9831-11966CD5F9C2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BA222" authorId="0" shapeId="0" xr:uid="{F00C0EB7-AB2A-4958-BB9C-A7F41BEF4B6F}">
      <text>
        <r>
          <rPr>
            <b/>
            <sz val="8"/>
            <rFont val="Tahoma"/>
            <family val="2"/>
          </rPr>
          <t xml:space="preserve">There is a significant difference between this cell and the others in the same row
</t>
        </r>
      </text>
    </comment>
    <comment ref="A224" authorId="0" shapeId="0" xr:uid="{00000000-0006-0000-0000-00003E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224" authorId="0" shapeId="0" xr:uid="{00000000-0006-0000-0000-00003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K224" authorId="0" shapeId="0" xr:uid="{00000000-0006-0000-0000-00004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224" authorId="0" shapeId="0" xr:uid="{00000000-0006-0000-0000-00004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224" authorId="0" shapeId="0" xr:uid="{00000000-0006-0000-0000-00004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24" authorId="0" shapeId="0" xr:uid="{00000000-0006-0000-0000-00004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24" authorId="0" shapeId="0" xr:uid="{35D20494-2250-4C83-BFED-1ABA32E8CF0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24" authorId="0" shapeId="0" xr:uid="{88288FEE-5532-48E3-A6A4-E1D0F11BF47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25" authorId="0" shapeId="0" xr:uid="{00000000-0006-0000-0000-00004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H225" authorId="0" shapeId="0" xr:uid="{00000000-0006-0000-0000-00004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K225" authorId="0" shapeId="0" xr:uid="{00000000-0006-0000-0000-00004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225" authorId="0" shapeId="0" xr:uid="{00000000-0006-0000-0000-00004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225" authorId="0" shapeId="0" xr:uid="{00000000-0006-0000-0000-00004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25" authorId="0" shapeId="0" xr:uid="{00000000-0006-0000-0000-00004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25" authorId="0" shapeId="0" xr:uid="{4AE9C228-07AF-438D-BAD6-3AA70BCE9FD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25" authorId="0" shapeId="0" xr:uid="{A21B6A7C-B8AC-471A-B545-B75AFE9DC0E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27" authorId="0" shapeId="0" xr:uid="{00000000-0006-0000-0000-00004A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Z227" authorId="0" shapeId="0" xr:uid="{00000000-0006-0000-0000-00004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27" authorId="0" shapeId="0" xr:uid="{00000000-0006-0000-0000-00004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27" authorId="0" shapeId="0" xr:uid="{00000000-0006-0000-0000-00004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27" authorId="0" shapeId="0" xr:uid="{00000000-0006-0000-0000-00004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27" authorId="0" shapeId="0" xr:uid="{00000000-0006-0000-0000-00005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27" authorId="0" shapeId="0" xr:uid="{6351F928-311B-414D-AB00-FCB247CE5F0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27" authorId="0" shapeId="0" xr:uid="{F6D1CC9C-2042-45C5-A658-6C916219413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27" authorId="0" shapeId="0" xr:uid="{AFA04D76-B6F6-4180-9D58-7B8EBADD484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28" authorId="0" shapeId="0" xr:uid="{00000000-0006-0000-0000-000054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228" authorId="0" shapeId="0" xr:uid="{00000000-0006-0000-0000-00005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K228" authorId="0" shapeId="0" xr:uid="{00000000-0006-0000-0000-00005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28" authorId="0" shapeId="0" xr:uid="{00000000-0006-0000-0000-00005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28" authorId="0" shapeId="0" xr:uid="{00000000-0006-0000-0000-00005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28" authorId="0" shapeId="0" xr:uid="{00000000-0006-0000-0000-00005B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28" authorId="0" shapeId="0" xr:uid="{00000000-0006-0000-0000-00005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28" authorId="0" shapeId="0" xr:uid="{00000000-0006-0000-0000-00005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28" authorId="0" shapeId="0" xr:uid="{00000000-0006-0000-0000-00005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28" authorId="0" shapeId="0" xr:uid="{8CA642B2-EFF5-4FBE-9BFB-CF57AABA657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28" authorId="0" shapeId="0" xr:uid="{647D978C-4F57-4F2C-B7A0-E66BE35E65B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28" authorId="0" shapeId="0" xr:uid="{08A84A0C-C51C-486B-A264-11F82E97C39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228" authorId="0" shapeId="0" xr:uid="{FC49D707-B41F-48EE-9371-3233B92837C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28" authorId="0" shapeId="0" xr:uid="{C95F1DC4-8BBC-43D4-AEDB-210089CE720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W228" authorId="0" shapeId="0" xr:uid="{6B37767C-CDE5-471B-BBC8-80326D0A32D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29" authorId="0" shapeId="0" xr:uid="{00000000-0006-0000-0000-000062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Z229" authorId="0" shapeId="0" xr:uid="{00000000-0006-0000-0000-00006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29" authorId="0" shapeId="0" xr:uid="{00000000-0006-0000-0000-00006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29" authorId="0" shapeId="0" xr:uid="{00000000-0006-0000-0000-00006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29" authorId="0" shapeId="0" xr:uid="{00000000-0006-0000-0000-00006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29" authorId="0" shapeId="0" xr:uid="{00000000-0006-0000-0000-00006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29" authorId="0" shapeId="0" xr:uid="{00000000-0006-0000-0000-00006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29" authorId="0" shapeId="0" xr:uid="{00000000-0006-0000-0000-00006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29" authorId="0" shapeId="0" xr:uid="{4F8A31A6-E926-45D0-8D8D-7D94180F066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29" authorId="0" shapeId="0" xr:uid="{CABBC4AA-31BD-4402-A360-BBCBED9D5D2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29" authorId="0" shapeId="0" xr:uid="{6F7CD2B3-F8E6-468F-B5F7-6B9E4DC1A22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29" authorId="0" shapeId="0" xr:uid="{D73277ED-E620-456A-B4FC-5D85DA3FE01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29" authorId="0" shapeId="0" xr:uid="{AFC4E1CE-B4C0-4A4B-A657-92795169512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30" authorId="0" shapeId="0" xr:uid="{00000000-0006-0000-0000-00006D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P230" authorId="0" shapeId="0" xr:uid="{00000000-0006-0000-0000-00006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30" authorId="0" shapeId="0" xr:uid="{00000000-0006-0000-0000-00006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30" authorId="0" shapeId="0" xr:uid="{00000000-0006-0000-0000-00007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30" authorId="0" shapeId="0" xr:uid="{00000000-0006-0000-0000-00007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30" authorId="0" shapeId="0" xr:uid="{00000000-0006-0000-0000-00007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30" authorId="0" shapeId="0" xr:uid="{00000000-0006-0000-0000-00007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30" authorId="0" shapeId="0" xr:uid="{00000000-0006-0000-0000-00007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30" authorId="0" shapeId="0" xr:uid="{00000000-0006-0000-0000-00007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30" authorId="0" shapeId="0" xr:uid="{965131AE-EB79-4466-847D-6E0BCE66DE0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30" authorId="0" shapeId="0" xr:uid="{FD751725-6430-4569-9E41-B751DDCFEBB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30" authorId="0" shapeId="0" xr:uid="{D7B97776-DA3A-476B-AAA7-B03447E5CE3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31" authorId="0" shapeId="0" xr:uid="{00000000-0006-0000-0000-000079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231" authorId="0" shapeId="0" xr:uid="{00000000-0006-0000-0000-00007B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231" authorId="0" shapeId="0" xr:uid="{00000000-0006-0000-0000-00007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31" authorId="0" shapeId="0" xr:uid="{00000000-0006-0000-0000-00007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31" authorId="0" shapeId="0" xr:uid="{00000000-0006-0000-0000-00007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31" authorId="0" shapeId="0" xr:uid="{00000000-0006-0000-0000-00007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31" authorId="0" shapeId="0" xr:uid="{00000000-0006-0000-0000-00008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31" authorId="0" shapeId="0" xr:uid="{00000000-0006-0000-0000-00008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31" authorId="0" shapeId="0" xr:uid="{7B5C569D-8250-475F-8F8B-CF56D540253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31" authorId="0" shapeId="0" xr:uid="{967A7D50-63C9-497D-8724-9C297E5D7F5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31" authorId="0" shapeId="0" xr:uid="{7C939911-CF5B-4B70-A787-79AD944AF2C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32" authorId="0" shapeId="0" xr:uid="{00000000-0006-0000-0000-0000850B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232" authorId="0" shapeId="0" xr:uid="{00000000-0006-0000-0000-00008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232" authorId="0" shapeId="0" xr:uid="{00000000-0006-0000-0000-00008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232" authorId="0" shapeId="0" xr:uid="{00000000-0006-0000-0000-00008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32" authorId="0" shapeId="0" xr:uid="{00000000-0006-0000-0000-00008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232" authorId="0" shapeId="0" xr:uid="{00000000-0006-0000-0000-00008B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232" authorId="0" shapeId="0" xr:uid="{00000000-0006-0000-0000-00008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232" authorId="0" shapeId="0" xr:uid="{00000000-0006-0000-0000-00008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232" authorId="0" shapeId="0" xr:uid="{00000000-0006-0000-0000-00008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32" authorId="0" shapeId="0" xr:uid="{00000000-0006-0000-0000-00009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32" authorId="0" shapeId="0" xr:uid="{00000000-0006-0000-0000-00009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32" authorId="0" shapeId="0" xr:uid="{00000000-0006-0000-0000-00009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32" authorId="0" shapeId="0" xr:uid="{00000000-0006-0000-0000-00009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32" authorId="0" shapeId="0" xr:uid="{00000000-0006-0000-0000-00009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32" authorId="0" shapeId="0" xr:uid="{00000000-0006-0000-0000-00009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32" authorId="0" shapeId="0" xr:uid="{00000000-0006-0000-0000-00009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32" authorId="0" shapeId="0" xr:uid="{EDCE403C-9D70-490A-8A73-4012CB4634C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32" authorId="0" shapeId="0" xr:uid="{AFE3D58F-4EE3-4940-A50B-68086BDB76A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32" authorId="0" shapeId="0" xr:uid="{00F65052-317E-4545-87FA-D19F79F5997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34" authorId="0" shapeId="0" xr:uid="{00000000-0006-0000-0000-00009A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234" authorId="0" shapeId="0" xr:uid="{00000000-0006-0000-0000-00009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234" authorId="0" shapeId="0" xr:uid="{00000000-0006-0000-0000-00009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234" authorId="0" shapeId="0" xr:uid="{00000000-0006-0000-0000-00009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234" authorId="0" shapeId="0" xr:uid="{00000000-0006-0000-0000-0000A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234" authorId="0" shapeId="0" xr:uid="{00000000-0006-0000-0000-0000A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34" authorId="0" shapeId="0" xr:uid="{00000000-0006-0000-0000-0000A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34" authorId="0" shapeId="0" xr:uid="{00000000-0006-0000-0000-0000A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34" authorId="0" shapeId="0" xr:uid="{00000000-0006-0000-0000-0000A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34" authorId="0" shapeId="0" xr:uid="{00000000-0006-0000-0000-0000A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34" authorId="0" shapeId="0" xr:uid="{03B6F628-9A4B-4E03-8FD1-C1770AE9555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34" authorId="0" shapeId="0" xr:uid="{D012D9AF-0297-44AF-84BD-70FBFF8B6F9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34" authorId="0" shapeId="0" xr:uid="{AA6C60DE-EC92-464E-92AE-1D916390D12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234" authorId="0" shapeId="0" xr:uid="{2FDEFB16-AD53-4B9A-B7D7-DBD73C95C15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34" authorId="0" shapeId="0" xr:uid="{68596247-BF75-4218-AC01-BE52A3EA708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34" authorId="0" shapeId="0" xr:uid="{E6FDDF62-660A-434D-9944-FF17EACD107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34" authorId="0" shapeId="0" xr:uid="{00000000-0006-0000-0000-0000A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34" authorId="0" shapeId="0" xr:uid="{00000000-0006-0000-0000-0000A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35" authorId="0" shapeId="0" xr:uid="{00000000-0006-0000-0000-0000A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G235" authorId="0" shapeId="0" xr:uid="{00000000-0006-0000-0000-0000A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235" authorId="0" shapeId="0" xr:uid="{00000000-0006-0000-0000-0000A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235" authorId="0" shapeId="0" xr:uid="{00000000-0006-0000-0000-0000B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235" authorId="0" shapeId="0" xr:uid="{00000000-0006-0000-0000-0000B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235" authorId="0" shapeId="0" xr:uid="{00000000-0006-0000-0000-0000B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235" authorId="0" shapeId="0" xr:uid="{00000000-0006-0000-0000-0000B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35" authorId="0" shapeId="0" xr:uid="{00000000-0006-0000-0000-0000B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35" authorId="0" shapeId="0" xr:uid="{00000000-0006-0000-0000-0000B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35" authorId="0" shapeId="0" xr:uid="{00000000-0006-0000-0000-0000B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35" authorId="0" shapeId="0" xr:uid="{00000000-0006-0000-0000-0000B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35" authorId="0" shapeId="0" xr:uid="{00000000-0006-0000-0000-0000B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35" authorId="0" shapeId="0" xr:uid="{00000000-0006-0000-0000-0000B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35" authorId="0" shapeId="0" xr:uid="{082F0D22-E1B5-4157-ACA9-F0DA86D9C83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35" authorId="0" shapeId="0" xr:uid="{972FB546-A85F-4F48-A88F-D15A7E4DE00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35" authorId="0" shapeId="0" xr:uid="{5CFD34B2-FDB0-4C38-BD7C-7649513DB89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35" authorId="0" shapeId="0" xr:uid="{00000000-0006-0000-0000-0000B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35" authorId="0" shapeId="0" xr:uid="{00000000-0006-0000-0000-0000B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35" authorId="0" shapeId="0" xr:uid="{00000000-0006-0000-0000-0000B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35" authorId="0" shapeId="0" xr:uid="{00000000-0006-0000-0000-0000C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36" authorId="0" shapeId="0" xr:uid="{00000000-0006-0000-0000-0000C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S236" authorId="0" shapeId="0" xr:uid="{00000000-0006-0000-0000-0000C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36" authorId="0" shapeId="0" xr:uid="{00000000-0006-0000-0000-0000C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36" authorId="0" shapeId="0" xr:uid="{00000000-0006-0000-0000-0000C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36" authorId="0" shapeId="0" xr:uid="{00000000-0006-0000-0000-0000C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36" authorId="0" shapeId="0" xr:uid="{5E93DF87-7C7D-46DB-AE3C-E8034E628A4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36" authorId="0" shapeId="0" xr:uid="{55EB9612-3C5D-49F7-90C4-C85B41E24B8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36" authorId="0" shapeId="0" xr:uid="{08F776C6-A3F8-4307-8B29-788E074BB55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36" authorId="0" shapeId="0" xr:uid="{F13EB601-137E-41B2-906E-2A3BB24EA75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BD236" authorId="0" shapeId="0" xr:uid="{00000000-0006-0000-0000-0000C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36" authorId="0" shapeId="0" xr:uid="{00000000-0006-0000-0000-0000CB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37" authorId="0" shapeId="0" xr:uid="{00000000-0006-0000-0000-0000CC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237" authorId="0" shapeId="0" xr:uid="{00000000-0006-0000-0000-0000D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237" authorId="0" shapeId="0" xr:uid="{00000000-0006-0000-0000-0000D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J237" authorId="0" shapeId="0" xr:uid="{00000000-0006-0000-0000-0000D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237" authorId="0" shapeId="0" xr:uid="{00000000-0006-0000-0000-0000D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237" authorId="0" shapeId="0" xr:uid="{00000000-0006-0000-0000-0000D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237" authorId="0" shapeId="0" xr:uid="{00000000-0006-0000-0000-0000D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37" authorId="0" shapeId="0" xr:uid="{00000000-0006-0000-0000-0000D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37" authorId="0" shapeId="0" xr:uid="{00000000-0006-0000-0000-0000D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37" authorId="0" shapeId="0" xr:uid="{00000000-0006-0000-0000-0000D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37" authorId="0" shapeId="0" xr:uid="{00000000-0006-0000-0000-0000D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37" authorId="0" shapeId="0" xr:uid="{00000000-0006-0000-0000-0000D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37" authorId="0" shapeId="0" xr:uid="{00000000-0006-0000-0000-0000DB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37" authorId="0" shapeId="0" xr:uid="{16FBE994-5873-4729-B925-9EF9C7F9CF8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37" authorId="0" shapeId="0" xr:uid="{8DEDA65A-423B-4242-822A-A01B8E4AAA8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37" authorId="0" shapeId="0" xr:uid="{1AB37CE3-30C9-438B-9BD2-8CC23C0ACD6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37" authorId="0" shapeId="0" xr:uid="{A98175DB-4C4B-43E3-91D2-48730993509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37" authorId="0" shapeId="0" xr:uid="{A75110E3-AD77-4C0D-899A-B8F73F3D0F4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37" authorId="0" shapeId="0" xr:uid="{00000000-0006-0000-0000-0000D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37" authorId="0" shapeId="0" xr:uid="{00000000-0006-0000-0000-0000E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37" authorId="0" shapeId="0" xr:uid="{00000000-0006-0000-0000-0000E1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38" authorId="0" shapeId="0" xr:uid="{00000000-0006-0000-0000-0000E2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240" authorId="0" shapeId="0" xr:uid="{00000000-0006-0000-0000-0000E3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A240" authorId="0" shapeId="0" xr:uid="{00000000-0006-0000-0000-0000E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40" authorId="0" shapeId="0" xr:uid="{00000000-0006-0000-0000-0000E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40" authorId="0" shapeId="0" xr:uid="{00000000-0006-0000-0000-0000E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40" authorId="0" shapeId="0" xr:uid="{FEE29C82-4051-464A-9FF0-B63A037E3ED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40" authorId="0" shapeId="0" xr:uid="{89F8FC78-23BD-450E-BAAE-946D5B09BC19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41" authorId="0" shapeId="0" xr:uid="{00000000-0006-0000-0000-0000E8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I241" authorId="0" shapeId="0" xr:uid="{00000000-0006-0000-0000-0000E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41" authorId="0" shapeId="0" xr:uid="{00000000-0006-0000-0000-0000EB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241" authorId="0" shapeId="0" xr:uid="{00000000-0006-0000-0000-0000E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41" authorId="0" shapeId="0" xr:uid="{00000000-0006-0000-0000-0000E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1" authorId="0" shapeId="0" xr:uid="{00000000-0006-0000-0000-0000E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41" authorId="0" shapeId="0" xr:uid="{00000000-0006-0000-0000-0000E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41" authorId="0" shapeId="0" xr:uid="{00000000-0006-0000-0000-0000F0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41" authorId="0" shapeId="0" xr:uid="{9CFA03F7-F854-45B6-8027-17DE8A3E64C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41" authorId="0" shapeId="0" xr:uid="{F819C3A5-08FC-4DE1-B6EB-DA10D05682C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241" authorId="0" shapeId="0" xr:uid="{54BBADB3-3D59-427B-92AC-3E46BC20B3A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41" authorId="0" shapeId="0" xr:uid="{EFEA4B98-7BC9-4038-97C8-D42381A99A1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41" authorId="0" shapeId="0" xr:uid="{269F1C1D-712D-4099-B39B-771705999DE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W241" authorId="0" shapeId="0" xr:uid="{CE7978B4-23EC-4C59-A593-58EC4487CB8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42" authorId="0" shapeId="0" xr:uid="{00000000-0006-0000-0000-0000F1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242" authorId="0" shapeId="0" xr:uid="{00000000-0006-0000-0000-0000F2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42" authorId="0" shapeId="0" xr:uid="{00000000-0006-0000-0000-0000F3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P242" authorId="0" shapeId="0" xr:uid="{00000000-0006-0000-0000-0000F4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V242" authorId="0" shapeId="0" xr:uid="{00000000-0006-0000-0000-0000F5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242" authorId="0" shapeId="0" xr:uid="{00000000-0006-0000-0000-0000F6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42" authorId="0" shapeId="0" xr:uid="{00000000-0006-0000-0000-0000F7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2" authorId="0" shapeId="0" xr:uid="{00000000-0006-0000-0000-0000F8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42" authorId="0" shapeId="0" xr:uid="{00000000-0006-0000-0000-0000F9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42" authorId="0" shapeId="0" xr:uid="{00000000-0006-0000-0000-0000FA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42" authorId="0" shapeId="0" xr:uid="{AF596348-7A8F-4C27-97B0-60825C6ABDE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42" authorId="0" shapeId="0" xr:uid="{F42FE8B0-90DF-4B7E-A011-3783B6E03F1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42" authorId="0" shapeId="0" xr:uid="{1BEEE45C-D865-4595-8B58-434CB27D13D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242" authorId="0" shapeId="0" xr:uid="{E836E6EC-E903-451A-958C-6FB3631114F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42" authorId="0" shapeId="0" xr:uid="{68E4F515-5556-4F2F-977C-6696FF037DA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42" authorId="0" shapeId="0" xr:uid="{88B06437-05C5-406E-BE3F-DAFB135438E8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W242" authorId="0" shapeId="0" xr:uid="{2FCF5E3B-B981-4EBA-9649-B1CE1C97050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43" authorId="0" shapeId="0" xr:uid="{00000000-0006-0000-0000-0000FB0B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243" authorId="0" shapeId="0" xr:uid="{00000000-0006-0000-0000-0000FC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43" authorId="0" shapeId="0" xr:uid="{00000000-0006-0000-0000-0000FD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3" authorId="0" shapeId="0" xr:uid="{00000000-0006-0000-0000-0000FE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43" authorId="0" shapeId="0" xr:uid="{00000000-0006-0000-0000-0000FF0B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43" authorId="0" shapeId="0" xr:uid="{00000000-0006-0000-0000-00000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43" authorId="0" shapeId="0" xr:uid="{00000000-0006-0000-0000-00000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43" authorId="0" shapeId="0" xr:uid="{00000000-0006-0000-0000-00000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43" authorId="0" shapeId="0" xr:uid="{E58DF746-B6F6-404A-9A81-AF301759E73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43" authorId="0" shapeId="0" xr:uid="{E844619F-B996-4F5B-8C38-A45C2DCC8B2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43" authorId="0" shapeId="0" xr:uid="{445781B3-E9E9-4959-9826-2B051796F037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243" authorId="0" shapeId="0" xr:uid="{1F9A02A1-25C0-466E-861E-C38F111CC84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43" authorId="0" shapeId="0" xr:uid="{66F2795E-5BB8-4658-B2D3-65516F280E8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43" authorId="0" shapeId="0" xr:uid="{E54C9FA3-63F9-4393-A082-F9C2CEE44DDF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W243" authorId="0" shapeId="0" xr:uid="{B1ADD2E2-480C-4679-A29D-A20026A6A46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44" authorId="0" shapeId="0" xr:uid="{00000000-0006-0000-0000-000006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Q244" authorId="0" shapeId="0" xr:uid="{00000000-0006-0000-0000-00000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44" authorId="0" shapeId="0" xr:uid="{00000000-0006-0000-0000-00000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4" authorId="0" shapeId="0" xr:uid="{00000000-0006-0000-0000-00000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44" authorId="0" shapeId="0" xr:uid="{00000000-0006-0000-0000-00000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44" authorId="0" shapeId="0" xr:uid="{00000000-0006-0000-0000-00000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44" authorId="0" shapeId="0" xr:uid="{00000000-0006-0000-0000-00000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44" authorId="0" shapeId="0" xr:uid="{00000000-0006-0000-0000-00000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44" authorId="0" shapeId="0" xr:uid="{E80A7100-E3C9-4453-9FF8-74203CA8C0A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44" authorId="0" shapeId="0" xr:uid="{714A7974-3295-429D-9899-933FAE227A0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44" authorId="0" shapeId="0" xr:uid="{0698C08D-235B-416D-A39D-513A2EE61DEE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T244" authorId="0" shapeId="0" xr:uid="{F2079C2F-57BD-4897-8DED-3DF58BE5772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U244" authorId="0" shapeId="0" xr:uid="{DBA5245A-534B-4F86-9052-A5F0EA8FCCD5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V244" authorId="0" shapeId="0" xr:uid="{297D48C8-5198-4B70-AE6C-920B7C049574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W244" authorId="0" shapeId="0" xr:uid="{9A9E65EA-4BC3-4535-8761-E9AF10FFF29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45" authorId="0" shapeId="0" xr:uid="{00000000-0006-0000-0000-00000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245" authorId="0" shapeId="0" xr:uid="{00000000-0006-0000-0000-00001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G245" authorId="0" shapeId="0" xr:uid="{00000000-0006-0000-0000-00001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245" authorId="0" shapeId="0" xr:uid="{00000000-0006-0000-0000-00001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I245" authorId="0" shapeId="0" xr:uid="{00000000-0006-0000-0000-00001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45" authorId="0" shapeId="0" xr:uid="{00000000-0006-0000-0000-00001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245" authorId="0" shapeId="0" xr:uid="{00000000-0006-0000-0000-00001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245" authorId="0" shapeId="0" xr:uid="{00000000-0006-0000-0000-00001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245" authorId="0" shapeId="0" xr:uid="{00000000-0006-0000-0000-00001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45" authorId="0" shapeId="0" xr:uid="{00000000-0006-0000-0000-00001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45" authorId="0" shapeId="0" xr:uid="{00000000-0006-0000-0000-00001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5" authorId="0" shapeId="0" xr:uid="{00000000-0006-0000-0000-00001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45" authorId="0" shapeId="0" xr:uid="{00000000-0006-0000-0000-00001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45" authorId="0" shapeId="0" xr:uid="{00000000-0006-0000-0000-00001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45" authorId="0" shapeId="0" xr:uid="{00000000-0006-0000-0000-00001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45" authorId="0" shapeId="0" xr:uid="{00000000-0006-0000-0000-00002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45" authorId="0" shapeId="0" xr:uid="{18B76E57-651D-413C-AF68-4F849F9CA2C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45" authorId="0" shapeId="0" xr:uid="{66693E65-8AF0-4C46-AFAE-EDD5E863428A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45" authorId="0" shapeId="0" xr:uid="{30A266FE-3D90-4446-A58D-CF785C6BBF2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46" authorId="0" shapeId="0" xr:uid="{00000000-0006-0000-0000-00002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246" authorId="0" shapeId="0" xr:uid="{00000000-0006-0000-0000-00002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N246" authorId="0" shapeId="0" xr:uid="{00000000-0006-0000-0000-00002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46" authorId="0" shapeId="0" xr:uid="{00000000-0006-0000-0000-00002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6" authorId="0" shapeId="0" xr:uid="{00000000-0006-0000-0000-00002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46" authorId="0" shapeId="0" xr:uid="{00000000-0006-0000-0000-00002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46" authorId="0" shapeId="0" xr:uid="{00000000-0006-0000-0000-00002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246" authorId="0" shapeId="0" xr:uid="{00000000-0006-0000-0000-00002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46" authorId="0" shapeId="0" xr:uid="{00000000-0006-0000-0000-00002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46" authorId="0" shapeId="0" xr:uid="{00000000-0006-0000-0000-00002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47" authorId="0" shapeId="0" xr:uid="{00000000-0006-0000-0000-00002F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47" authorId="0" shapeId="0" xr:uid="{00000000-0006-0000-0000-00003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47" authorId="0" shapeId="0" xr:uid="{00000000-0006-0000-0000-00003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7" authorId="0" shapeId="0" xr:uid="{00000000-0006-0000-0000-000034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48" authorId="0" shapeId="0" xr:uid="{00000000-0006-0000-0000-000035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J248" authorId="0" shapeId="0" xr:uid="{00000000-0006-0000-0000-00003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248" authorId="0" shapeId="0" xr:uid="{00000000-0006-0000-0000-00003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48" authorId="0" shapeId="0" xr:uid="{00000000-0006-0000-0000-00003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48" authorId="0" shapeId="0" xr:uid="{00000000-0006-0000-0000-00003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48" authorId="0" shapeId="0" xr:uid="{00000000-0006-0000-0000-00003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48" authorId="0" shapeId="0" xr:uid="{00000000-0006-0000-0000-00003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48" authorId="0" shapeId="0" xr:uid="{00000000-0006-0000-0000-00003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48" authorId="0" shapeId="0" xr:uid="{3973D010-E30A-4D8B-BF77-87AB21D9D221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48" authorId="0" shapeId="0" xr:uid="{760359E7-CACB-4286-8A11-BC45DD37700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48" authorId="0" shapeId="0" xr:uid="{82EA712A-D8F7-46FB-A353-6EB4ED0E833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249" authorId="0" shapeId="0" xr:uid="{00000000-0006-0000-0000-00004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V249" authorId="0" shapeId="0" xr:uid="{00000000-0006-0000-0000-00004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W249" authorId="0" shapeId="0" xr:uid="{00000000-0006-0000-0000-00004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49" authorId="0" shapeId="0" xr:uid="{00000000-0006-0000-0000-00004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49" authorId="0" shapeId="0" xr:uid="{00000000-0006-0000-0000-00004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49" authorId="0" shapeId="0" xr:uid="{00000000-0006-0000-0000-00004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50" authorId="0" shapeId="0" xr:uid="{00000000-0006-0000-0000-00004B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251" authorId="0" shapeId="0" xr:uid="{00000000-0006-0000-0000-00004C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A253" authorId="0" shapeId="0" xr:uid="{00000000-0006-0000-0000-00004D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253" authorId="0" shapeId="0" xr:uid="{00000000-0006-0000-0000-00004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253" authorId="0" shapeId="0" xr:uid="{00000000-0006-0000-0000-00004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53" authorId="0" shapeId="0" xr:uid="{00000000-0006-0000-0000-00005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53" authorId="0" shapeId="0" xr:uid="{00000000-0006-0000-0000-00005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53" authorId="0" shapeId="0" xr:uid="{00000000-0006-0000-0000-00005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53" authorId="0" shapeId="0" xr:uid="{00000000-0006-0000-0000-00005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53" authorId="0" shapeId="0" xr:uid="{00000000-0006-0000-0000-000054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53" authorId="0" shapeId="0" xr:uid="{00000000-0006-0000-0000-00005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53" authorId="0" shapeId="0" xr:uid="{7FA3A114-FD36-448A-ABD5-7A237B99EBDC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53" authorId="0" shapeId="0" xr:uid="{951DB8BD-6664-4700-95B1-81712AE4BA20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53" authorId="0" shapeId="0" xr:uid="{8C1CBED7-FB90-4306-B027-F25BBA02E92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53" authorId="0" shapeId="0" xr:uid="{00000000-0006-0000-0000-00005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53" authorId="0" shapeId="0" xr:uid="{00000000-0006-0000-0000-00005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54" authorId="0" shapeId="0" xr:uid="{00000000-0006-0000-0000-00005A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254" authorId="0" shapeId="0" xr:uid="{00000000-0006-0000-0000-00005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O254" authorId="0" shapeId="0" xr:uid="{00000000-0006-0000-0000-00005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A254" authorId="0" shapeId="0" xr:uid="{00000000-0006-0000-0000-00005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B254" authorId="0" shapeId="0" xr:uid="{00000000-0006-0000-0000-00005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54" authorId="0" shapeId="0" xr:uid="{00000000-0006-0000-0000-00005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54" authorId="0" shapeId="0" xr:uid="{00000000-0006-0000-0000-00006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54" authorId="0" shapeId="0" xr:uid="{00000000-0006-0000-0000-00006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54" authorId="0" shapeId="0" xr:uid="{00000000-0006-0000-0000-00006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O254" authorId="0" shapeId="0" xr:uid="{D2A29351-21C3-4EE7-9ECC-A65682D14A16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P254" authorId="0" shapeId="0" xr:uid="{47150261-033E-4C2A-B755-40A552EC0CCB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Q254" authorId="0" shapeId="0" xr:uid="{FA5242E2-98C3-44B4-9B3D-AFF64683C7A3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54" authorId="0" shapeId="0" xr:uid="{00000000-0006-0000-0000-00006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54" authorId="0" shapeId="0" xr:uid="{00000000-0006-0000-0000-00006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55" authorId="0" shapeId="0" xr:uid="{00000000-0006-0000-0000-000067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257" authorId="0" shapeId="0" xr:uid="{00000000-0006-0000-0000-00006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F257" authorId="0" shapeId="0" xr:uid="{00000000-0006-0000-0000-00006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57" authorId="0" shapeId="0" xr:uid="{00000000-0006-0000-0000-00006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57" authorId="0" shapeId="0" xr:uid="{00000000-0006-0000-0000-00006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57" authorId="0" shapeId="0" xr:uid="{00000000-0006-0000-0000-00006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57" authorId="0" shapeId="0" xr:uid="{00000000-0006-0000-0000-00006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V257" authorId="0" shapeId="0" xr:uid="{DD8E2969-89E0-498B-B489-648AF439712D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57" authorId="0" shapeId="0" xr:uid="{00000000-0006-0000-0000-00006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57" authorId="0" shapeId="0" xr:uid="{00000000-0006-0000-0000-00007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57" authorId="0" shapeId="0" xr:uid="{00000000-0006-0000-0000-00007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57" authorId="0" shapeId="0" xr:uid="{00000000-0006-0000-0000-00007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57" authorId="0" shapeId="0" xr:uid="{00000000-0006-0000-0000-00007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58" authorId="0" shapeId="0" xr:uid="{00000000-0006-0000-0000-000074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J258" authorId="0" shapeId="0" xr:uid="{00000000-0006-0000-0000-00007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58" authorId="0" shapeId="0" xr:uid="{00000000-0006-0000-0000-00007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58" authorId="0" shapeId="0" xr:uid="{00000000-0006-0000-0000-00007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258" authorId="0" shapeId="0" xr:uid="{00000000-0006-0000-0000-00007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58" authorId="0" shapeId="0" xr:uid="{00000000-0006-0000-0000-00007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58" authorId="0" shapeId="0" xr:uid="{00000000-0006-0000-0000-00007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58" authorId="0" shapeId="0" xr:uid="{00000000-0006-0000-0000-00007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59" authorId="0" shapeId="0" xr:uid="{00000000-0006-0000-0000-00007E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Q259" authorId="0" shapeId="0" xr:uid="{00000000-0006-0000-0000-00008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R259" authorId="0" shapeId="0" xr:uid="{00000000-0006-0000-0000-00008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259" authorId="0" shapeId="0" xr:uid="{00000000-0006-0000-0000-00008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59" authorId="0" shapeId="0" xr:uid="{00000000-0006-0000-0000-000084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59" authorId="0" shapeId="0" xr:uid="{00000000-0006-0000-0000-00008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59" authorId="0" shapeId="0" xr:uid="{00000000-0006-0000-0000-00008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59" authorId="0" shapeId="0" xr:uid="{00000000-0006-0000-0000-00008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0" authorId="0" shapeId="0" xr:uid="{00000000-0006-0000-0000-00008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G260" authorId="0" shapeId="0" xr:uid="{00000000-0006-0000-0000-00008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H260" authorId="0" shapeId="0" xr:uid="{00000000-0006-0000-0000-00008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Q260" authorId="0" shapeId="0" xr:uid="{00000000-0006-0000-0000-00008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60" authorId="0" shapeId="0" xr:uid="{00000000-0006-0000-0000-00008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60" authorId="0" shapeId="0" xr:uid="{00000000-0006-0000-0000-00008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60" authorId="0" shapeId="0" xr:uid="{00000000-0006-0000-0000-00008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60" authorId="0" shapeId="0" xr:uid="{00000000-0006-0000-0000-00009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V260" authorId="0" shapeId="0" xr:uid="{867A921D-C1A0-4EA7-A9AE-C2AF88BF4922}">
      <text>
        <r>
          <rPr>
            <b/>
            <sz val="8"/>
            <rFont val="Tahoma"/>
          </rPr>
          <t xml:space="preserve">There is a significant difference between this cell's Column % and the others in the same row
</t>
        </r>
      </text>
    </comment>
    <comment ref="AZ260" authorId="0" shapeId="0" xr:uid="{00000000-0006-0000-0000-00009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60" authorId="0" shapeId="0" xr:uid="{00000000-0006-0000-0000-00009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60" authorId="0" shapeId="0" xr:uid="{00000000-0006-0000-0000-00009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60" authorId="0" shapeId="0" xr:uid="{00000000-0006-0000-0000-000094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60" authorId="0" shapeId="0" xr:uid="{00000000-0006-0000-0000-00009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0" authorId="0" shapeId="0" xr:uid="{00000000-0006-0000-0000-00009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60" authorId="0" shapeId="0" xr:uid="{00000000-0006-0000-0000-00009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1" authorId="0" shapeId="0" xr:uid="{00000000-0006-0000-0000-0000980C0000}">
      <text>
        <r>
          <rPr>
            <b/>
            <sz val="8"/>
            <rFont val="Tahoma"/>
            <family val="2"/>
          </rPr>
          <t>Column %: There is no significant relationship between the Column Variable(s) and this Row Variable</t>
        </r>
      </text>
    </comment>
    <comment ref="AG261" authorId="0" shapeId="0" xr:uid="{00000000-0006-0000-0000-00009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61" authorId="0" shapeId="0" xr:uid="{00000000-0006-0000-0000-00009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1" authorId="0" shapeId="0" xr:uid="{00000000-0006-0000-0000-00009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3" authorId="0" shapeId="0" xr:uid="{00000000-0006-0000-0000-00009E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R263" authorId="0" shapeId="0" xr:uid="{00000000-0006-0000-0000-00009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63" authorId="0" shapeId="0" xr:uid="{00000000-0006-0000-0000-0000A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63" authorId="0" shapeId="0" xr:uid="{00000000-0006-0000-0000-0000A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263" authorId="0" shapeId="0" xr:uid="{00000000-0006-0000-0000-0000A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63" authorId="0" shapeId="0" xr:uid="{00000000-0006-0000-0000-0000A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63" authorId="0" shapeId="0" xr:uid="{00000000-0006-0000-0000-0000A4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63" authorId="0" shapeId="0" xr:uid="{00000000-0006-0000-0000-0000A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63" authorId="0" shapeId="0" xr:uid="{00000000-0006-0000-0000-0000A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3" authorId="0" shapeId="0" xr:uid="{00000000-0006-0000-0000-0000A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63" authorId="0" shapeId="0" xr:uid="{00000000-0006-0000-0000-0000A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4" authorId="0" shapeId="0" xr:uid="{00000000-0006-0000-0000-0000A9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Z264" authorId="0" shapeId="0" xr:uid="{00000000-0006-0000-0000-0000A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264" authorId="0" shapeId="0" xr:uid="{00000000-0006-0000-0000-0000A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64" authorId="0" shapeId="0" xr:uid="{00000000-0006-0000-0000-0000A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64" authorId="0" shapeId="0" xr:uid="{00000000-0006-0000-0000-0000A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64" authorId="0" shapeId="0" xr:uid="{00000000-0006-0000-0000-0000A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64" authorId="0" shapeId="0" xr:uid="{00000000-0006-0000-0000-0000B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4" authorId="0" shapeId="0" xr:uid="{00000000-0006-0000-0000-0000B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64" authorId="0" shapeId="0" xr:uid="{00000000-0006-0000-0000-0000B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5" authorId="0" shapeId="0" xr:uid="{00000000-0006-0000-0000-0000B3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F265" authorId="0" shapeId="0" xr:uid="{00000000-0006-0000-0000-0000B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Z265" authorId="0" shapeId="0" xr:uid="{00000000-0006-0000-0000-0000B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65" authorId="0" shapeId="0" xr:uid="{00000000-0006-0000-0000-0000B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65" authorId="0" shapeId="0" xr:uid="{00000000-0006-0000-0000-0000B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265" authorId="0" shapeId="0" xr:uid="{00000000-0006-0000-0000-0000B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65" authorId="0" shapeId="0" xr:uid="{00000000-0006-0000-0000-0000B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65" authorId="0" shapeId="0" xr:uid="{00000000-0006-0000-0000-0000B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65" authorId="0" shapeId="0" xr:uid="{00000000-0006-0000-0000-0000B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65" authorId="0" shapeId="0" xr:uid="{00000000-0006-0000-0000-0000B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5" authorId="0" shapeId="0" xr:uid="{00000000-0006-0000-0000-0000B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65" authorId="0" shapeId="0" xr:uid="{00000000-0006-0000-0000-0000B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6" authorId="0" shapeId="0" xr:uid="{00000000-0006-0000-0000-0000C0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P266" authorId="0" shapeId="0" xr:uid="{00000000-0006-0000-0000-0000C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K266" authorId="0" shapeId="0" xr:uid="{00000000-0006-0000-0000-0000C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L266" authorId="0" shapeId="0" xr:uid="{00000000-0006-0000-0000-0000C4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66" authorId="0" shapeId="0" xr:uid="{00000000-0006-0000-0000-0000C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66" authorId="0" shapeId="0" xr:uid="{00000000-0006-0000-0000-0000C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66" authorId="0" shapeId="0" xr:uid="{00000000-0006-0000-0000-0000C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6" authorId="0" shapeId="0" xr:uid="{00000000-0006-0000-0000-0000C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66" authorId="0" shapeId="0" xr:uid="{00000000-0006-0000-0000-0000C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7" authorId="0" shapeId="0" xr:uid="{00000000-0006-0000-0000-0000CA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N267" authorId="0" shapeId="0" xr:uid="{00000000-0006-0000-0000-0000C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67" authorId="0" shapeId="0" xr:uid="{00000000-0006-0000-0000-0000C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67" authorId="0" shapeId="0" xr:uid="{00000000-0006-0000-0000-0000C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67" authorId="0" shapeId="0" xr:uid="{00000000-0006-0000-0000-0000C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67" authorId="0" shapeId="0" xr:uid="{00000000-0006-0000-0000-0000D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67" authorId="0" shapeId="0" xr:uid="{00000000-0006-0000-0000-0000D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7" authorId="0" shapeId="0" xr:uid="{00000000-0006-0000-0000-0000D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67" authorId="0" shapeId="0" xr:uid="{00000000-0006-0000-0000-0000D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8" authorId="0" shapeId="0" xr:uid="{00000000-0006-0000-0000-0000D4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68" authorId="0" shapeId="0" xr:uid="{00000000-0006-0000-0000-0000D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68" authorId="0" shapeId="0" xr:uid="{00000000-0006-0000-0000-0000D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68" authorId="0" shapeId="0" xr:uid="{00000000-0006-0000-0000-0000D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8" authorId="0" shapeId="0" xr:uid="{00000000-0006-0000-0000-0000D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68" authorId="0" shapeId="0" xr:uid="{00000000-0006-0000-0000-0000D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69" authorId="0" shapeId="0" xr:uid="{00000000-0006-0000-0000-0000DB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H269" authorId="0" shapeId="0" xr:uid="{00000000-0006-0000-0000-0000D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69" authorId="0" shapeId="0" xr:uid="{00000000-0006-0000-0000-0000DE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69" authorId="0" shapeId="0" xr:uid="{00000000-0006-0000-0000-0000DF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269" authorId="0" shapeId="0" xr:uid="{00000000-0006-0000-0000-0000E0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69" authorId="0" shapeId="0" xr:uid="{00000000-0006-0000-0000-0000E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69" authorId="0" shapeId="0" xr:uid="{00000000-0006-0000-0000-0000E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69" authorId="0" shapeId="0" xr:uid="{00000000-0006-0000-0000-0000E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69" authorId="0" shapeId="0" xr:uid="{00000000-0006-0000-0000-0000E4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69" authorId="0" shapeId="0" xr:uid="{00000000-0006-0000-0000-0000E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69" authorId="0" shapeId="0" xr:uid="{00000000-0006-0000-0000-0000E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70" authorId="0" shapeId="0" xr:uid="{00000000-0006-0000-0000-0000E7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BD270" authorId="0" shapeId="0" xr:uid="{00000000-0006-0000-0000-0000E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70" authorId="0" shapeId="0" xr:uid="{00000000-0006-0000-0000-0000E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70" authorId="0" shapeId="0" xr:uid="{00000000-0006-0000-0000-0000E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70" authorId="0" shapeId="0" xr:uid="{00000000-0006-0000-0000-0000EC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70" authorId="0" shapeId="0" xr:uid="{00000000-0006-0000-0000-0000ED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271" authorId="0" shapeId="0" xr:uid="{00000000-0006-0000-0000-0000EE0C0000}">
      <text>
        <r>
          <rPr>
            <b/>
            <sz val="8"/>
            <rFont val="Tahoma"/>
            <family val="2"/>
          </rPr>
          <t>Column %: There is a significant relationship between the Column Variable(s) and this Row Variable</t>
        </r>
      </text>
    </comment>
    <comment ref="Q271" authorId="0" shapeId="0" xr:uid="{00000000-0006-0000-0000-0000F1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S271" authorId="0" shapeId="0" xr:uid="{00000000-0006-0000-0000-0000F2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G271" authorId="0" shapeId="0" xr:uid="{00000000-0006-0000-0000-0000F3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H271" authorId="0" shapeId="0" xr:uid="{00000000-0006-0000-0000-0000F4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AZ271" authorId="0" shapeId="0" xr:uid="{00000000-0006-0000-0000-0000F5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A271" authorId="0" shapeId="0" xr:uid="{00000000-0006-0000-0000-0000F6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D271" authorId="0" shapeId="0" xr:uid="{00000000-0006-0000-0000-0000F7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E271" authorId="0" shapeId="0" xr:uid="{00000000-0006-0000-0000-0000F8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F271" authorId="0" shapeId="0" xr:uid="{00000000-0006-0000-0000-0000F9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G271" authorId="0" shapeId="0" xr:uid="{00000000-0006-0000-0000-0000FA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  <comment ref="BH271" authorId="0" shapeId="0" xr:uid="{00000000-0006-0000-0000-0000FB0C0000}">
      <text>
        <r>
          <rPr>
            <b/>
            <sz val="8"/>
            <rFont val="Tahoma"/>
            <family val="2"/>
          </rPr>
          <t xml:space="preserve">There is a significant difference between this cell's Column % and the others in the same row
</t>
        </r>
      </text>
    </comment>
  </commentList>
</comments>
</file>

<file path=xl/sharedStrings.xml><?xml version="1.0" encoding="utf-8"?>
<sst xmlns="http://schemas.openxmlformats.org/spreadsheetml/2006/main" count="381" uniqueCount="114">
  <si>
    <r>
      <rPr>
        <sz val="9"/>
        <rFont val="Arial"/>
        <family val="2"/>
        <charset val="204"/>
      </rPr>
      <t>MarketSight®</t>
    </r>
    <r>
      <rPr>
        <sz val="8"/>
        <rFont val="Arial"/>
        <family val="2"/>
        <charset val="204"/>
      </rPr>
      <t xml:space="preserve"> Crosstab</t>
    </r>
  </si>
  <si>
    <t>Geschlecht</t>
  </si>
  <si>
    <t>Alter</t>
  </si>
  <si>
    <t>Bildung</t>
  </si>
  <si>
    <t>Kinder im Haushalt</t>
  </si>
  <si>
    <t>Gemeinde</t>
  </si>
  <si>
    <t>Region</t>
  </si>
  <si>
    <t>Total</t>
  </si>
  <si>
    <t>ÖVP</t>
  </si>
  <si>
    <t>SPÖ</t>
  </si>
  <si>
    <t>FPÖ</t>
  </si>
  <si>
    <t>Grüne</t>
  </si>
  <si>
    <t>NEOS</t>
  </si>
  <si>
    <t>unentschlossen</t>
  </si>
  <si>
    <t>keine Angabe</t>
  </si>
  <si>
    <t>bin nicht wählen gegangen</t>
  </si>
  <si>
    <t xml:space="preserve">Männlich </t>
  </si>
  <si>
    <t>Weiblich</t>
  </si>
  <si>
    <t>16-29</t>
  </si>
  <si>
    <t>30-59</t>
  </si>
  <si>
    <t>60+</t>
  </si>
  <si>
    <t>Keine Matura</t>
  </si>
  <si>
    <t>Matura</t>
  </si>
  <si>
    <t>Ja</t>
  </si>
  <si>
    <t>Nein</t>
  </si>
  <si>
    <t>in Pension</t>
  </si>
  <si>
    <t>in Ausbildung</t>
  </si>
  <si>
    <t>ländlich</t>
  </si>
  <si>
    <t>urban</t>
  </si>
  <si>
    <t>Wien</t>
  </si>
  <si>
    <t>Ost</t>
  </si>
  <si>
    <t>Mitte</t>
  </si>
  <si>
    <t>Süd</t>
  </si>
  <si>
    <t>West</t>
  </si>
  <si>
    <t>Sample Size</t>
  </si>
  <si>
    <t>weiß nicht/keine Angabe</t>
  </si>
  <si>
    <t>Maßnahmen belastet - Impfpflicht</t>
  </si>
  <si>
    <t>1 = "sehr belastet"</t>
  </si>
  <si>
    <t>2</t>
  </si>
  <si>
    <t>3</t>
  </si>
  <si>
    <t>4</t>
  </si>
  <si>
    <t>5</t>
  </si>
  <si>
    <t>6 = "überhaupt nicht belastet"</t>
  </si>
  <si>
    <t>Maßnahmen belastet - Harte Lockdowns</t>
  </si>
  <si>
    <t>Maßnahmen belastet - Lockdown für Ungeimpfte</t>
  </si>
  <si>
    <t>Maßnahmen belastet - Schließungen von Kindergärten, Schulen und Universitäten</t>
  </si>
  <si>
    <t>Maßnahmen belastet - "3-G-Regeln" und Testpflicht</t>
  </si>
  <si>
    <t>Maßnahmen belastet - Quarantäne-Regelungen</t>
  </si>
  <si>
    <t>Maßnahmen belastet - Schließung von Kunst-, Kultur- und Sporteinrichtungen</t>
  </si>
  <si>
    <t>Maßnahmen belastet - Veränderungen im Beruf/Job (Kurzarbeit, Homeoffice,...)</t>
  </si>
  <si>
    <t>Maßnahmen belastet - Schließung der Gastronomie und Hotellerie</t>
  </si>
  <si>
    <t>Maßnahmen belastet - Schließung der Nachtgastronomie</t>
  </si>
  <si>
    <t>Maßnahmen belastet - Schließung von Handelsbetrieben</t>
  </si>
  <si>
    <t>Maßnahmen belastet - Sperrstunde in der Gastronomie</t>
  </si>
  <si>
    <t>Maßnahmen belastet - Maskenpflicht</t>
  </si>
  <si>
    <t>Maßnahmen belastet - Unterschiedliche Maßnahmen in den Bundesländern</t>
  </si>
  <si>
    <t>Maßnahmen belastet - Grenzkontrollen, Grenzschließungen, Reisebeschränkungen</t>
  </si>
  <si>
    <t>Maßnahmen belastet - Abstandsregeln</t>
  </si>
  <si>
    <t>Maßnahmen belastet - Social Distancing, Regeln für private Zusammenkünfte und Feiern</t>
  </si>
  <si>
    <t>Maßnahmen belastet - Zutrittsbeschränkungen zu Krankenhäusern oder Pflegeheimen</t>
  </si>
  <si>
    <t>Maßnahmen belastet - Überlastung des Gesundheitssystems</t>
  </si>
  <si>
    <t>Maßnahmen belastet - Polizeikontrollen zur Einhaltung der Maßnahmen</t>
  </si>
  <si>
    <t>Maßnahmen belastet - Finanzielle Unterstützung/Förderung der Unternehmen</t>
  </si>
  <si>
    <t>Maßnahmen belastet - Registrierungspflicht in Gastronomie und öffentlichen Veranstaltungen</t>
  </si>
  <si>
    <t>Maßnahmen belastet - Contact Tracing</t>
  </si>
  <si>
    <t>Maßnahmen belastet - Mediale Berichterstattung über COVID 19</t>
  </si>
  <si>
    <t>Männlich</t>
  </si>
  <si>
    <t>Alter in Kategorien</t>
  </si>
  <si>
    <t>16-18 Jahre</t>
  </si>
  <si>
    <t>19-29 Jahre</t>
  </si>
  <si>
    <t>30-39 Jahre</t>
  </si>
  <si>
    <t>40-49 Jahre</t>
  </si>
  <si>
    <t>50-59 Jahre</t>
  </si>
  <si>
    <t>Höchste abgeschlossene Schulbildung</t>
  </si>
  <si>
    <t>Pflichtschule</t>
  </si>
  <si>
    <t>Berufsschule, Lehre, Fach-, Handelsschule (ohne Matura)</t>
  </si>
  <si>
    <t>Fachhochschule/Universität</t>
  </si>
  <si>
    <t>Berufliche Stellung</t>
  </si>
  <si>
    <t>Landwirt/in</t>
  </si>
  <si>
    <t>Selbstständig</t>
  </si>
  <si>
    <t>Arbeiter/in</t>
  </si>
  <si>
    <t>Angestellt</t>
  </si>
  <si>
    <t>im öffentlichen Dienst</t>
  </si>
  <si>
    <t>in Karenz</t>
  </si>
  <si>
    <t>auf Jobsuche</t>
  </si>
  <si>
    <t>in Ausbildung (SchülerIn, StudentIn, Lehrling)</t>
  </si>
  <si>
    <t>zu Hause</t>
  </si>
  <si>
    <t>anderes</t>
  </si>
  <si>
    <t>Kinder unter 18 Jahre</t>
  </si>
  <si>
    <t>Weiß nicht/keine Angabe</t>
  </si>
  <si>
    <t>Gemeindegröße</t>
  </si>
  <si>
    <t>Bis 2.000 Einwohner</t>
  </si>
  <si>
    <t>Bis 5.000 Einwohner</t>
  </si>
  <si>
    <t>Bis 50.000 Einwohner</t>
  </si>
  <si>
    <t>Mehr als 50.000 Einwohner</t>
  </si>
  <si>
    <t>Bundesland</t>
  </si>
  <si>
    <t>Niederösterreich</t>
  </si>
  <si>
    <t>Burgenland</t>
  </si>
  <si>
    <t>Oberösterreich</t>
  </si>
  <si>
    <t>Salzburg</t>
  </si>
  <si>
    <t>Steiermark</t>
  </si>
  <si>
    <t>Kärnten</t>
  </si>
  <si>
    <t>Tirol</t>
  </si>
  <si>
    <t>Vorarlberg</t>
  </si>
  <si>
    <t>Tabellenband</t>
  </si>
  <si>
    <t>Weight Variable = Gewichtung Recall NRW, Confidence Level = 95%</t>
  </si>
  <si>
    <t>Mittelwert</t>
  </si>
  <si>
    <t>Sonntagsfrage Nationalratswahl</t>
  </si>
  <si>
    <t>Recall-Frage Nationalratswahl 2019</t>
  </si>
  <si>
    <t>Beschäftigung</t>
  </si>
  <si>
    <t>Beruf</t>
  </si>
  <si>
    <t>Berufstätig</t>
  </si>
  <si>
    <t>Boost</t>
  </si>
  <si>
    <t>15-18 Jah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8"/>
      <name val="Tahoma"/>
      <family val="2"/>
    </font>
    <font>
      <b/>
      <sz val="8"/>
      <name val="Arial"/>
      <family val="2"/>
    </font>
    <font>
      <b/>
      <i/>
      <sz val="8"/>
      <color rgb="FF000000"/>
      <name val="Arial"/>
      <family val="2"/>
    </font>
    <font>
      <b/>
      <i/>
      <sz val="10"/>
      <color rgb="FF000000"/>
      <name val="Arial"/>
      <family val="2"/>
    </font>
    <font>
      <b/>
      <sz val="8"/>
      <name val="Tahoma"/>
    </font>
  </fonts>
  <fills count="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FBE4E4"/>
        <bgColor indexed="64"/>
      </patternFill>
    </fill>
    <fill>
      <patternFill patternType="solid">
        <fgColor rgb="FFF9F9C7"/>
        <bgColor indexed="64"/>
      </patternFill>
    </fill>
    <fill>
      <patternFill patternType="solid">
        <fgColor rgb="FF999999"/>
        <bgColor indexed="64"/>
      </patternFill>
    </fill>
  </fills>
  <borders count="28">
    <border>
      <left/>
      <right/>
      <top/>
      <bottom/>
      <diagonal/>
    </border>
    <border>
      <left/>
      <right/>
      <top/>
      <bottom/>
      <diagonal/>
    </border>
    <border diagonalDown="1"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indexed="9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indexed="9"/>
      </left>
      <right/>
      <top style="thin">
        <color rgb="FFFFFFFF"/>
      </top>
      <bottom/>
      <diagonal/>
    </border>
    <border diagonalDown="1">
      <left style="medium">
        <color indexed="9"/>
      </left>
      <right/>
      <top style="thin">
        <color rgb="FFFFFFFF"/>
      </top>
      <bottom style="medium">
        <color indexed="9"/>
      </bottom>
      <diagonal/>
    </border>
    <border diagonalDown="1">
      <left style="medium">
        <color indexed="9"/>
      </left>
      <right/>
      <top style="medium">
        <color indexed="9"/>
      </top>
      <bottom/>
      <diagonal/>
    </border>
    <border diagonalDown="1">
      <left style="medium">
        <color indexed="9"/>
      </left>
      <right/>
      <top/>
      <bottom/>
      <diagonal/>
    </border>
    <border diagonalDown="1">
      <left/>
      <right style="medium">
        <color indexed="9"/>
      </right>
      <top style="medium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 style="thin">
        <color rgb="FFFFFFFF"/>
      </bottom>
      <diagonal/>
    </border>
    <border>
      <left style="medium">
        <color indexed="9"/>
      </left>
      <right/>
      <top style="medium">
        <color rgb="FFFFFFFF"/>
      </top>
      <bottom style="thin">
        <color rgb="FFFFFFFF"/>
      </bottom>
      <diagonal/>
    </border>
    <border>
      <left/>
      <right/>
      <top style="medium">
        <color rgb="FFFFFFFF"/>
      </top>
      <bottom style="thin">
        <color rgb="FFFFFFFF"/>
      </bottom>
      <diagonal/>
    </border>
    <border>
      <left/>
      <right style="medium">
        <color indexed="9"/>
      </right>
      <top style="medium">
        <color rgb="FFFFFFFF"/>
      </top>
      <bottom style="thin">
        <color rgb="FFFFFFFF"/>
      </bottom>
      <diagonal/>
    </border>
  </borders>
  <cellStyleXfs count="14">
    <xf numFmtId="0" fontId="0" fillId="0" borderId="0"/>
    <xf numFmtId="49" fontId="2" fillId="0" borderId="1"/>
    <xf numFmtId="0" fontId="6" fillId="2" borderId="1">
      <alignment horizontal="center"/>
    </xf>
    <xf numFmtId="0" fontId="7" fillId="3" borderId="3">
      <alignment horizontal="center"/>
    </xf>
    <xf numFmtId="0" fontId="7" fillId="3" borderId="3">
      <alignment horizontal="right"/>
    </xf>
    <xf numFmtId="0" fontId="8" fillId="3" borderId="3"/>
    <xf numFmtId="0" fontId="9" fillId="4" borderId="3">
      <alignment horizontal="right"/>
    </xf>
    <xf numFmtId="0" fontId="10" fillId="4" borderId="3">
      <alignment horizontal="right"/>
    </xf>
    <xf numFmtId="0" fontId="9" fillId="2" borderId="5">
      <alignment horizontal="center"/>
    </xf>
    <xf numFmtId="0" fontId="8" fillId="5" borderId="3"/>
    <xf numFmtId="0" fontId="12" fillId="4" borderId="3">
      <alignment horizontal="right"/>
    </xf>
    <xf numFmtId="0" fontId="13" fillId="6" borderId="3">
      <alignment horizontal="right"/>
    </xf>
    <xf numFmtId="0" fontId="14" fillId="6" borderId="3">
      <alignment horizontal="right"/>
    </xf>
    <xf numFmtId="0" fontId="5" fillId="7" borderId="8">
      <alignment horizontal="right"/>
    </xf>
  </cellStyleXfs>
  <cellXfs count="57">
    <xf numFmtId="0" fontId="0" fillId="0" borderId="0" xfId="0"/>
    <xf numFmtId="49" fontId="2" fillId="0" borderId="1" xfId="1"/>
    <xf numFmtId="2" fontId="1" fillId="0" borderId="0" xfId="0" applyNumberFormat="1" applyFont="1"/>
    <xf numFmtId="0" fontId="1" fillId="0" borderId="0" xfId="0" applyFont="1"/>
    <xf numFmtId="2" fontId="4" fillId="0" borderId="0" xfId="0" applyNumberFormat="1" applyFont="1"/>
    <xf numFmtId="0" fontId="7" fillId="3" borderId="4" xfId="4" applyBorder="1">
      <alignment horizontal="right"/>
    </xf>
    <xf numFmtId="3" fontId="10" fillId="4" borderId="4" xfId="7" applyNumberFormat="1" applyBorder="1">
      <alignment horizontal="right"/>
    </xf>
    <xf numFmtId="3" fontId="13" fillId="6" borderId="4" xfId="11" applyNumberFormat="1" applyBorder="1">
      <alignment horizontal="right"/>
    </xf>
    <xf numFmtId="3" fontId="14" fillId="6" borderId="4" xfId="12" applyNumberFormat="1" applyBorder="1">
      <alignment horizontal="right"/>
    </xf>
    <xf numFmtId="2" fontId="1" fillId="0" borderId="0" xfId="0" applyNumberFormat="1" applyFont="1" applyAlignment="1">
      <alignment wrapText="1"/>
    </xf>
    <xf numFmtId="0" fontId="6" fillId="2" borderId="2" xfId="2" applyBorder="1" applyAlignment="1">
      <alignment horizontal="center" wrapText="1"/>
    </xf>
    <xf numFmtId="0" fontId="9" fillId="4" borderId="4" xfId="6" applyBorder="1" applyAlignment="1">
      <alignment horizontal="right" wrapText="1"/>
    </xf>
    <xf numFmtId="0" fontId="12" fillId="4" borderId="4" xfId="10" applyBorder="1" applyAlignment="1">
      <alignment horizontal="right" wrapText="1"/>
    </xf>
    <xf numFmtId="0" fontId="0" fillId="0" borderId="0" xfId="0" applyAlignment="1">
      <alignment wrapText="1"/>
    </xf>
    <xf numFmtId="0" fontId="0" fillId="0" borderId="6" xfId="0" applyBorder="1"/>
    <xf numFmtId="0" fontId="9" fillId="2" borderId="7" xfId="8" applyBorder="1">
      <alignment horizontal="center"/>
    </xf>
    <xf numFmtId="0" fontId="6" fillId="2" borderId="12" xfId="2" applyBorder="1" applyAlignment="1">
      <alignment horizontal="center" wrapText="1"/>
    </xf>
    <xf numFmtId="0" fontId="0" fillId="0" borderId="13" xfId="0" applyBorder="1"/>
    <xf numFmtId="0" fontId="12" fillId="4" borderId="14" xfId="10" applyBorder="1" applyAlignment="1">
      <alignment horizontal="right" wrapText="1"/>
    </xf>
    <xf numFmtId="3" fontId="10" fillId="4" borderId="14" xfId="7" applyNumberFormat="1" applyBorder="1">
      <alignment horizontal="right"/>
    </xf>
    <xf numFmtId="3" fontId="14" fillId="6" borderId="14" xfId="12" applyNumberFormat="1" applyBorder="1">
      <alignment horizontal="right"/>
    </xf>
    <xf numFmtId="3" fontId="13" fillId="6" borderId="14" xfId="11" applyNumberFormat="1" applyBorder="1">
      <alignment horizontal="right"/>
    </xf>
    <xf numFmtId="0" fontId="9" fillId="2" borderId="15" xfId="8" applyBorder="1">
      <alignment horizontal="center"/>
    </xf>
    <xf numFmtId="0" fontId="8" fillId="3" borderId="16" xfId="5" applyBorder="1"/>
    <xf numFmtId="0" fontId="8" fillId="5" borderId="17" xfId="9" applyBorder="1"/>
    <xf numFmtId="0" fontId="8" fillId="3" borderId="17" xfId="5" applyBorder="1"/>
    <xf numFmtId="0" fontId="8" fillId="5" borderId="18" xfId="9" applyBorder="1"/>
    <xf numFmtId="0" fontId="7" fillId="3" borderId="22" xfId="4" applyBorder="1">
      <alignment horizontal="right"/>
    </xf>
    <xf numFmtId="3" fontId="10" fillId="4" borderId="22" xfId="7" applyNumberFormat="1" applyBorder="1">
      <alignment horizontal="right"/>
    </xf>
    <xf numFmtId="3" fontId="13" fillId="6" borderId="22" xfId="11" applyNumberFormat="1" applyBorder="1">
      <alignment horizontal="right"/>
    </xf>
    <xf numFmtId="3" fontId="14" fillId="6" borderId="22" xfId="12" applyNumberFormat="1" applyBorder="1">
      <alignment horizontal="right"/>
    </xf>
    <xf numFmtId="3" fontId="14" fillId="6" borderId="23" xfId="12" applyNumberFormat="1" applyBorder="1">
      <alignment horizontal="right"/>
    </xf>
    <xf numFmtId="0" fontId="6" fillId="2" borderId="19" xfId="2" applyBorder="1">
      <alignment horizontal="center"/>
    </xf>
    <xf numFmtId="0" fontId="6" fillId="2" borderId="20" xfId="2" applyBorder="1">
      <alignment horizontal="center"/>
    </xf>
    <xf numFmtId="4" fontId="10" fillId="4" borderId="4" xfId="7" applyNumberFormat="1" applyBorder="1">
      <alignment horizontal="right"/>
    </xf>
    <xf numFmtId="4" fontId="14" fillId="6" borderId="4" xfId="12" applyNumberFormat="1" applyBorder="1">
      <alignment horizontal="right"/>
    </xf>
    <xf numFmtId="4" fontId="13" fillId="6" borderId="4" xfId="11" applyNumberFormat="1" applyBorder="1">
      <alignment horizontal="right"/>
    </xf>
    <xf numFmtId="4" fontId="10" fillId="4" borderId="22" xfId="7" applyNumberFormat="1" applyBorder="1">
      <alignment horizontal="right"/>
    </xf>
    <xf numFmtId="0" fontId="8" fillId="5" borderId="16" xfId="9" applyBorder="1"/>
    <xf numFmtId="4" fontId="13" fillId="6" borderId="22" xfId="11" applyNumberFormat="1" applyBorder="1">
      <alignment horizontal="right"/>
    </xf>
    <xf numFmtId="4" fontId="10" fillId="4" borderId="14" xfId="7" applyNumberFormat="1" applyBorder="1">
      <alignment horizontal="right"/>
    </xf>
    <xf numFmtId="4" fontId="13" fillId="6" borderId="14" xfId="11" applyNumberFormat="1" applyBorder="1">
      <alignment horizontal="right"/>
    </xf>
    <xf numFmtId="4" fontId="14" fillId="6" borderId="14" xfId="12" applyNumberFormat="1" applyBorder="1">
      <alignment horizontal="right"/>
    </xf>
    <xf numFmtId="4" fontId="10" fillId="4" borderId="23" xfId="7" applyNumberFormat="1" applyBorder="1">
      <alignment horizontal="right"/>
    </xf>
    <xf numFmtId="0" fontId="1" fillId="4" borderId="4" xfId="6" applyFont="1" applyBorder="1">
      <alignment horizontal="right"/>
    </xf>
    <xf numFmtId="3" fontId="10" fillId="0" borderId="23" xfId="7" applyNumberFormat="1" applyFill="1" applyBorder="1">
      <alignment horizontal="right"/>
    </xf>
    <xf numFmtId="3" fontId="10" fillId="4" borderId="23" xfId="7" applyNumberFormat="1" applyBorder="1">
      <alignment horizontal="right"/>
    </xf>
    <xf numFmtId="0" fontId="7" fillId="3" borderId="24" xfId="3" applyBorder="1">
      <alignment horizontal="center"/>
    </xf>
    <xf numFmtId="0" fontId="7" fillId="3" borderId="9" xfId="3" applyBorder="1">
      <alignment horizontal="center"/>
    </xf>
    <xf numFmtId="0" fontId="7" fillId="3" borderId="10" xfId="3" applyBorder="1">
      <alignment horizontal="center"/>
    </xf>
    <xf numFmtId="0" fontId="7" fillId="3" borderId="11" xfId="3" applyBorder="1">
      <alignment horizontal="center"/>
    </xf>
    <xf numFmtId="0" fontId="7" fillId="3" borderId="21" xfId="3" applyBorder="1">
      <alignment horizontal="center"/>
    </xf>
    <xf numFmtId="0" fontId="7" fillId="3" borderId="25" xfId="3" applyBorder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1" xfId="0" applyBorder="1"/>
    <xf numFmtId="0" fontId="9" fillId="2" borderId="1" xfId="8" applyBorder="1">
      <alignment horizontal="center"/>
    </xf>
  </cellXfs>
  <cellStyles count="14">
    <cellStyle name="AnalysisName" xfId="1" xr:uid="{00000000-0005-0000-0000-000000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RowCalc" xfId="6" xr:uid="{00000000-0005-0000-0000-000007000000}"/>
    <cellStyle name="RowSection" xfId="5" xr:uid="{00000000-0005-0000-0000-000006000000}"/>
    <cellStyle name="RowSectionSignificantColor" xfId="9" xr:uid="{00000000-0005-0000-0000-00000A000000}"/>
    <cellStyle name="RowSpace" xfId="8" xr:uid="{00000000-0005-0000-0000-000009000000}"/>
    <cellStyle name="RowValueLeaf" xfId="10" xr:uid="{00000000-0005-0000-0000-00000B000000}"/>
    <cellStyle name="Standard" xfId="0" builtinId="0"/>
    <cellStyle name="Table" xfId="13" xr:uid="{00000000-0005-0000-0000-00000E000000}"/>
    <cellStyle name="ValueBasicHigherColored" xfId="12" xr:uid="{00000000-0005-0000-0000-00000D000000}"/>
    <cellStyle name="ValueBasicLowerColored" xfId="11" xr:uid="{00000000-0005-0000-0000-00000C000000}"/>
    <cellStyle name="ValueInsignificant" xfId="7" xr:uid="{00000000-0005-0000-0000-000008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'1.0' encoding='UTF-8' standalone='no' ?><Relationships xmlns="http://schemas.openxmlformats.org/package/2006/relationships"><Relationship Id="rId3" Type="http://schemas.openxmlformats.org/officeDocument/2006/relationships/styles" Target="styles.xml"></Relationship><Relationship Id="rId2" Type="http://schemas.openxmlformats.org/officeDocument/2006/relationships/theme" Target="theme/theme1.xml"></Relationship><Relationship Id="rId1" Type="http://schemas.openxmlformats.org/officeDocument/2006/relationships/worksheet" Target="worksheets/sheet1.xml"></Relationship><Relationship Id="rId4" Type="http://schemas.openxmlformats.org/officeDocument/2006/relationships/sharedStrings" Target="sharedStrings.xml"></Relationship><Relationship Id="rId5" Type="http://schemas.openxmlformats.org/officeDocument/2006/relationships/customXml" Target="../customXml/item1.xml" 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I274"/>
  <sheetViews>
    <sheetView showGridLines="0" tabSelected="1" workbookViewId="0">
      <pane xSplit="3" ySplit="6" topLeftCell="D7" activePane="bottomRight" state="frozen"/>
      <selection pane="topRight"/>
      <selection pane="bottomLeft"/>
      <selection pane="bottomRight" activeCell="AA2" sqref="AA2"/>
    </sheetView>
  </sheetViews>
  <sheetFormatPr baseColWidth="10" defaultColWidth="9.140625" defaultRowHeight="12.75" x14ac:dyDescent="0.2"/>
  <cols>
    <col min="1" max="1" width="73.42578125" customWidth="1"/>
    <col min="2" max="2" width="23.7109375" customWidth="1"/>
    <col min="3" max="3" width="12.5703125" customWidth="1"/>
    <col min="4" max="4" width="2.7109375" customWidth="1"/>
    <col min="5" max="5" width="6.7109375" customWidth="1"/>
    <col min="6" max="7" width="6.28515625" customWidth="1"/>
    <col min="8" max="8" width="6.140625" customWidth="1"/>
    <col min="9" max="9" width="7.7109375" customWidth="1"/>
    <col min="10" max="10" width="7.42578125" customWidth="1"/>
    <col min="11" max="11" width="15" customWidth="1"/>
    <col min="12" max="12" width="2.7109375" customWidth="1"/>
    <col min="13" max="13" width="6.7109375" customWidth="1"/>
    <col min="14" max="15" width="6.28515625" customWidth="1"/>
    <col min="16" max="16" width="6.140625" customWidth="1"/>
    <col min="17" max="17" width="7.7109375" customWidth="1"/>
    <col min="18" max="18" width="7.42578125" customWidth="1"/>
    <col min="19" max="19" width="23.5703125" customWidth="1"/>
    <col min="20" max="20" width="2.7109375" customWidth="1"/>
    <col min="21" max="21" width="6.7109375" customWidth="1"/>
    <col min="22" max="22" width="9.7109375" customWidth="1"/>
    <col min="23" max="23" width="9.28515625" customWidth="1"/>
    <col min="24" max="24" width="2.7109375" customWidth="1"/>
    <col min="25" max="25" width="6.7109375" customWidth="1"/>
    <col min="26" max="27" width="7" customWidth="1"/>
    <col min="28" max="28" width="6.140625" customWidth="1"/>
    <col min="29" max="29" width="2.7109375" customWidth="1"/>
    <col min="30" max="30" width="9.85546875" bestFit="1" customWidth="1"/>
    <col min="31" max="31" width="2.7109375" customWidth="1"/>
    <col min="32" max="32" width="6.7109375" customWidth="1"/>
    <col min="33" max="33" width="12.85546875" customWidth="1"/>
    <col min="34" max="34" width="8.140625" customWidth="1"/>
    <col min="35" max="35" width="2.7109375" customWidth="1"/>
    <col min="36" max="38" width="6.5703125" customWidth="1"/>
    <col min="39" max="39" width="2.7109375" customWidth="1"/>
    <col min="41" max="41" width="9.85546875" customWidth="1"/>
    <col min="42" max="42" width="10" customWidth="1"/>
    <col min="43" max="43" width="12.42578125" customWidth="1"/>
    <col min="44" max="44" width="2.7109375" customWidth="1"/>
    <col min="46" max="46" width="12.85546875" customWidth="1"/>
    <col min="47" max="47" width="11" customWidth="1"/>
    <col min="48" max="48" width="10.28515625" customWidth="1"/>
    <col min="49" max="49" width="19" customWidth="1"/>
    <col min="50" max="50" width="2.7109375" customWidth="1"/>
    <col min="51" max="51" width="6.7109375" customWidth="1"/>
    <col min="52" max="52" width="8.85546875" customWidth="1"/>
    <col min="53" max="53" width="7.28515625" customWidth="1"/>
    <col min="54" max="54" width="2.7109375" customWidth="1"/>
    <col min="55" max="56" width="6.7109375" customWidth="1"/>
    <col min="57" max="57" width="5.7109375" customWidth="1"/>
    <col min="58" max="58" width="6.7109375" customWidth="1"/>
    <col min="59" max="59" width="5.85546875" customWidth="1"/>
    <col min="60" max="60" width="6.7109375" customWidth="1"/>
    <col min="61" max="61" width="2.7109375" customWidth="1"/>
  </cols>
  <sheetData>
    <row r="1" spans="1:61" s="2" customFormat="1" x14ac:dyDescent="0.2">
      <c r="A1" s="1" t="s">
        <v>104</v>
      </c>
      <c r="B1" s="9"/>
      <c r="C1" s="9"/>
    </row>
    <row r="2" spans="1:61" s="2" customFormat="1" x14ac:dyDescent="0.2">
      <c r="A2"/>
      <c r="B2" s="9"/>
      <c r="C2" s="9"/>
    </row>
    <row r="3" spans="1:61" s="2" customFormat="1" ht="12" x14ac:dyDescent="0.2">
      <c r="A3" s="4" t="s">
        <v>0</v>
      </c>
      <c r="B3" s="9"/>
      <c r="C3" s="9"/>
    </row>
    <row r="4" spans="1:61" s="2" customFormat="1" ht="12" thickBot="1" x14ac:dyDescent="0.25">
      <c r="A4" s="3" t="s">
        <v>105</v>
      </c>
      <c r="B4" s="9"/>
      <c r="C4" s="9"/>
    </row>
    <row r="5" spans="1:61" x14ac:dyDescent="0.2">
      <c r="A5" s="32"/>
      <c r="B5" s="16"/>
      <c r="C5" s="16"/>
      <c r="D5" s="17"/>
      <c r="E5" s="48" t="s">
        <v>107</v>
      </c>
      <c r="F5" s="49"/>
      <c r="G5" s="49"/>
      <c r="H5" s="49"/>
      <c r="I5" s="49"/>
      <c r="J5" s="49"/>
      <c r="K5" s="49"/>
      <c r="L5" s="17"/>
      <c r="M5" s="48" t="s">
        <v>108</v>
      </c>
      <c r="N5" s="49"/>
      <c r="O5" s="49"/>
      <c r="P5" s="49"/>
      <c r="Q5" s="49"/>
      <c r="R5" s="49"/>
      <c r="S5" s="49"/>
      <c r="T5" s="17"/>
      <c r="U5" s="48" t="s">
        <v>1</v>
      </c>
      <c r="V5" s="49"/>
      <c r="W5" s="50"/>
      <c r="X5" s="17"/>
      <c r="Y5" s="52" t="s">
        <v>2</v>
      </c>
      <c r="Z5" s="53"/>
      <c r="AA5" s="53"/>
      <c r="AB5" s="54"/>
      <c r="AC5" s="17"/>
      <c r="AD5" s="47" t="s">
        <v>112</v>
      </c>
      <c r="AE5" s="17"/>
      <c r="AF5" s="48" t="s">
        <v>3</v>
      </c>
      <c r="AG5" s="49"/>
      <c r="AH5" s="50"/>
      <c r="AI5" s="17"/>
      <c r="AJ5" s="48" t="s">
        <v>4</v>
      </c>
      <c r="AK5" s="49"/>
      <c r="AL5" s="50"/>
      <c r="AM5" s="17"/>
      <c r="AN5" s="48" t="s">
        <v>109</v>
      </c>
      <c r="AO5" s="49"/>
      <c r="AP5" s="49"/>
      <c r="AQ5" s="50"/>
      <c r="AR5" s="17"/>
      <c r="AS5" s="48" t="s">
        <v>110</v>
      </c>
      <c r="AT5" s="49"/>
      <c r="AU5" s="49"/>
      <c r="AV5" s="49"/>
      <c r="AW5" s="51"/>
      <c r="AX5" s="55"/>
      <c r="AY5" s="48" t="s">
        <v>5</v>
      </c>
      <c r="AZ5" s="49"/>
      <c r="BA5" s="50"/>
      <c r="BB5" s="17"/>
      <c r="BC5" s="48" t="s">
        <v>6</v>
      </c>
      <c r="BD5" s="49"/>
      <c r="BE5" s="49"/>
      <c r="BF5" s="49"/>
      <c r="BG5" s="49"/>
      <c r="BH5" s="51"/>
      <c r="BI5" s="17"/>
    </row>
    <row r="6" spans="1:61" x14ac:dyDescent="0.2">
      <c r="A6" s="33"/>
      <c r="B6" s="10"/>
      <c r="C6" s="5" t="s">
        <v>7</v>
      </c>
      <c r="D6" s="14"/>
      <c r="E6" s="5" t="s">
        <v>7</v>
      </c>
      <c r="F6" s="5" t="s">
        <v>8</v>
      </c>
      <c r="G6" s="5" t="s">
        <v>9</v>
      </c>
      <c r="H6" s="5" t="s">
        <v>10</v>
      </c>
      <c r="I6" s="5" t="s">
        <v>11</v>
      </c>
      <c r="J6" s="5" t="s">
        <v>12</v>
      </c>
      <c r="K6" s="5" t="s">
        <v>13</v>
      </c>
      <c r="L6" s="14"/>
      <c r="M6" s="5" t="s">
        <v>7</v>
      </c>
      <c r="N6" s="5" t="s">
        <v>8</v>
      </c>
      <c r="O6" s="5" t="s">
        <v>9</v>
      </c>
      <c r="P6" s="5" t="s">
        <v>10</v>
      </c>
      <c r="Q6" s="5" t="s">
        <v>11</v>
      </c>
      <c r="R6" s="5" t="s">
        <v>12</v>
      </c>
      <c r="S6" s="5" t="s">
        <v>15</v>
      </c>
      <c r="T6" s="14"/>
      <c r="U6" s="5" t="s">
        <v>7</v>
      </c>
      <c r="V6" s="5" t="s">
        <v>16</v>
      </c>
      <c r="W6" s="5" t="s">
        <v>17</v>
      </c>
      <c r="X6" s="14"/>
      <c r="Y6" s="5" t="s">
        <v>7</v>
      </c>
      <c r="Z6" s="5" t="s">
        <v>18</v>
      </c>
      <c r="AA6" s="5" t="s">
        <v>19</v>
      </c>
      <c r="AB6" s="5" t="s">
        <v>20</v>
      </c>
      <c r="AC6" s="14"/>
      <c r="AD6" s="5" t="s">
        <v>113</v>
      </c>
      <c r="AE6" s="14"/>
      <c r="AF6" s="5" t="s">
        <v>7</v>
      </c>
      <c r="AG6" s="5" t="s">
        <v>21</v>
      </c>
      <c r="AH6" s="5" t="s">
        <v>22</v>
      </c>
      <c r="AI6" s="14"/>
      <c r="AJ6" s="5" t="s">
        <v>7</v>
      </c>
      <c r="AK6" s="5" t="s">
        <v>23</v>
      </c>
      <c r="AL6" s="5" t="s">
        <v>24</v>
      </c>
      <c r="AM6" s="14"/>
      <c r="AN6" s="5" t="s">
        <v>7</v>
      </c>
      <c r="AO6" s="5" t="s">
        <v>111</v>
      </c>
      <c r="AP6" s="5" t="s">
        <v>25</v>
      </c>
      <c r="AQ6" s="5" t="s">
        <v>26</v>
      </c>
      <c r="AR6" s="14"/>
      <c r="AS6" s="5" t="s">
        <v>7</v>
      </c>
      <c r="AT6" s="5" t="s">
        <v>79</v>
      </c>
      <c r="AU6" s="5" t="s">
        <v>80</v>
      </c>
      <c r="AV6" s="5" t="s">
        <v>81</v>
      </c>
      <c r="AW6" s="27" t="s">
        <v>82</v>
      </c>
      <c r="AX6" s="55"/>
      <c r="AY6" s="5" t="s">
        <v>7</v>
      </c>
      <c r="AZ6" s="5" t="s">
        <v>27</v>
      </c>
      <c r="BA6" s="5" t="s">
        <v>28</v>
      </c>
      <c r="BB6" s="14"/>
      <c r="BC6" s="5" t="s">
        <v>7</v>
      </c>
      <c r="BD6" s="5" t="s">
        <v>29</v>
      </c>
      <c r="BE6" s="5" t="s">
        <v>30</v>
      </c>
      <c r="BF6" s="5" t="s">
        <v>31</v>
      </c>
      <c r="BG6" s="5" t="s">
        <v>32</v>
      </c>
      <c r="BH6" s="27" t="s">
        <v>33</v>
      </c>
      <c r="BI6" s="14"/>
    </row>
    <row r="7" spans="1:61" x14ac:dyDescent="0.2">
      <c r="A7" s="23" t="s">
        <v>36</v>
      </c>
      <c r="B7" s="11" t="s">
        <v>34</v>
      </c>
      <c r="C7" s="6">
        <v>815.99999999100066</v>
      </c>
      <c r="D7" s="15"/>
      <c r="E7" s="6">
        <v>795.5944346630007</v>
      </c>
      <c r="F7" s="6">
        <v>126.69647299099992</v>
      </c>
      <c r="G7" s="6">
        <v>159.98717182299995</v>
      </c>
      <c r="H7" s="6">
        <v>185.8923330289999</v>
      </c>
      <c r="I7" s="6">
        <v>61.362531556999976</v>
      </c>
      <c r="J7" s="6">
        <v>55.456016400999971</v>
      </c>
      <c r="K7" s="6">
        <v>106.42610657099996</v>
      </c>
      <c r="L7" s="15"/>
      <c r="M7" s="6">
        <v>774.71991586800027</v>
      </c>
      <c r="N7" s="6">
        <v>238.92971396300004</v>
      </c>
      <c r="O7" s="6">
        <v>135.29510561299998</v>
      </c>
      <c r="P7" s="6">
        <v>103.53393154399987</v>
      </c>
      <c r="Q7" s="6">
        <v>88.729743661999962</v>
      </c>
      <c r="R7" s="6">
        <v>49.484119417999992</v>
      </c>
      <c r="S7" s="6">
        <v>64.913177813000004</v>
      </c>
      <c r="T7" s="15"/>
      <c r="U7" s="6">
        <v>815.99999999100066</v>
      </c>
      <c r="V7" s="6">
        <v>394.79819179699979</v>
      </c>
      <c r="W7" s="6">
        <v>421.20180819399991</v>
      </c>
      <c r="X7" s="15"/>
      <c r="Y7" s="6">
        <v>815.99999999100066</v>
      </c>
      <c r="Z7" s="6">
        <v>142.29768622199992</v>
      </c>
      <c r="AA7" s="6">
        <v>393.54793034200003</v>
      </c>
      <c r="AB7" s="6">
        <v>280.15438342699986</v>
      </c>
      <c r="AC7" s="15"/>
      <c r="AD7" s="28">
        <v>101</v>
      </c>
      <c r="AE7" s="15"/>
      <c r="AF7" s="6">
        <v>815.99999999100066</v>
      </c>
      <c r="AG7" s="6">
        <v>564.25210488599987</v>
      </c>
      <c r="AH7" s="6">
        <v>251.74789510499988</v>
      </c>
      <c r="AI7" s="15"/>
      <c r="AJ7" s="6">
        <v>813.28918992900071</v>
      </c>
      <c r="AK7" s="6">
        <v>175.68716365299991</v>
      </c>
      <c r="AL7" s="6">
        <v>637.60202627599995</v>
      </c>
      <c r="AM7" s="15"/>
      <c r="AN7" s="6">
        <v>748.69332535500041</v>
      </c>
      <c r="AO7" s="6">
        <v>428.5018285179998</v>
      </c>
      <c r="AP7" s="6">
        <v>271.87613779000003</v>
      </c>
      <c r="AQ7" s="6">
        <v>48.315359046999994</v>
      </c>
      <c r="AR7" s="15"/>
      <c r="AS7" s="6">
        <v>428.5018285179998</v>
      </c>
      <c r="AT7" s="6">
        <v>51.047326928999993</v>
      </c>
      <c r="AU7" s="6">
        <v>59.640869824999974</v>
      </c>
      <c r="AV7" s="6">
        <v>252.72804948100006</v>
      </c>
      <c r="AW7" s="28">
        <v>56.815930233999993</v>
      </c>
      <c r="AX7" s="56"/>
      <c r="AY7" s="6">
        <v>804.3595153390005</v>
      </c>
      <c r="AZ7" s="6">
        <v>318.59572183400002</v>
      </c>
      <c r="BA7" s="6">
        <v>485.76379350499963</v>
      </c>
      <c r="BB7" s="15"/>
      <c r="BC7" s="6">
        <v>815.99999999100066</v>
      </c>
      <c r="BD7" s="6">
        <v>149.05144287899992</v>
      </c>
      <c r="BE7" s="6">
        <v>189.88140252899998</v>
      </c>
      <c r="BF7" s="6">
        <v>196.11314688900006</v>
      </c>
      <c r="BG7" s="6">
        <v>172.42859009899996</v>
      </c>
      <c r="BH7" s="28">
        <v>108.52541759499999</v>
      </c>
      <c r="BI7" s="15"/>
    </row>
    <row r="8" spans="1:61" x14ac:dyDescent="0.2">
      <c r="A8" s="24"/>
      <c r="B8" s="12" t="s">
        <v>37</v>
      </c>
      <c r="C8" s="6">
        <v>26.573050529092086</v>
      </c>
      <c r="D8" s="15"/>
      <c r="E8" s="6">
        <v>26.771400154177726</v>
      </c>
      <c r="F8" s="7">
        <v>5.8005916459269207</v>
      </c>
      <c r="G8" s="7">
        <v>17.873027760397729</v>
      </c>
      <c r="H8" s="8">
        <v>57.077272548108581</v>
      </c>
      <c r="I8" s="7">
        <v>0</v>
      </c>
      <c r="J8" s="6">
        <v>21.136116329099767</v>
      </c>
      <c r="K8" s="6">
        <v>23.657579472949266</v>
      </c>
      <c r="L8" s="15"/>
      <c r="M8" s="6">
        <v>26.772347512535021</v>
      </c>
      <c r="N8" s="7">
        <v>19.27695763203921</v>
      </c>
      <c r="O8" s="7">
        <v>18.132684435143933</v>
      </c>
      <c r="P8" s="8">
        <v>53.780356552321877</v>
      </c>
      <c r="Q8" s="7">
        <v>14.419172606580281</v>
      </c>
      <c r="R8" s="7">
        <v>12.338442344351552</v>
      </c>
      <c r="S8" s="8">
        <v>39.296962189226541</v>
      </c>
      <c r="T8" s="15"/>
      <c r="U8" s="6">
        <v>26.573050529092086</v>
      </c>
      <c r="V8" s="6">
        <v>23.931236587471609</v>
      </c>
      <c r="W8" s="6">
        <v>29.049258719384323</v>
      </c>
      <c r="X8" s="15"/>
      <c r="Y8" s="6">
        <v>26.573050529092086</v>
      </c>
      <c r="Z8" s="6">
        <v>26.753483795658678</v>
      </c>
      <c r="AA8" s="8">
        <v>32.449968908239718</v>
      </c>
      <c r="AB8" s="7">
        <v>18.225780453763569</v>
      </c>
      <c r="AC8" s="15"/>
      <c r="AD8" s="28">
        <v>23.762376237623762</v>
      </c>
      <c r="AE8" s="15"/>
      <c r="AF8" s="6">
        <v>26.573050529092086</v>
      </c>
      <c r="AG8" s="8">
        <v>28.715187164917243</v>
      </c>
      <c r="AH8" s="7">
        <v>21.77179844627484</v>
      </c>
      <c r="AI8" s="15"/>
      <c r="AJ8" s="6">
        <v>26.661622335583925</v>
      </c>
      <c r="AK8" s="6">
        <v>31.408119876069147</v>
      </c>
      <c r="AL8" s="6">
        <v>25.353755271477702</v>
      </c>
      <c r="AM8" s="15"/>
      <c r="AN8" s="6">
        <v>25.966555016744486</v>
      </c>
      <c r="AO8" s="8">
        <v>32.294011181375168</v>
      </c>
      <c r="AP8" s="7">
        <v>16.610122574597277</v>
      </c>
      <c r="AQ8" s="6">
        <v>22.499007142688249</v>
      </c>
      <c r="AR8" s="15"/>
      <c r="AS8" s="6">
        <v>32.294011181375168</v>
      </c>
      <c r="AT8" s="6">
        <v>26.56949641430656</v>
      </c>
      <c r="AU8" s="6">
        <v>30.404116928889891</v>
      </c>
      <c r="AV8" s="6">
        <v>32.461691200670487</v>
      </c>
      <c r="AW8" s="28">
        <v>36.7367716343567</v>
      </c>
      <c r="AX8" s="56"/>
      <c r="AY8" s="6">
        <v>26.302837690536084</v>
      </c>
      <c r="AZ8" s="8">
        <v>30.49344382459067</v>
      </c>
      <c r="BA8" s="7">
        <v>23.554363629577992</v>
      </c>
      <c r="BB8" s="15"/>
      <c r="BC8" s="6">
        <v>26.573050529092086</v>
      </c>
      <c r="BD8" s="6">
        <v>20.399328676531628</v>
      </c>
      <c r="BE8" s="6">
        <v>25.780794106744377</v>
      </c>
      <c r="BF8" s="6">
        <v>31.431395089942043</v>
      </c>
      <c r="BG8" s="6">
        <v>29.495802491802053</v>
      </c>
      <c r="BH8" s="28">
        <v>23.015226578728011</v>
      </c>
      <c r="BI8" s="15"/>
    </row>
    <row r="9" spans="1:61" x14ac:dyDescent="0.2">
      <c r="A9" s="24"/>
      <c r="B9" s="12" t="s">
        <v>38</v>
      </c>
      <c r="C9" s="6">
        <v>8.581946895682881</v>
      </c>
      <c r="D9" s="15"/>
      <c r="E9" s="6">
        <v>8.5188198545793448</v>
      </c>
      <c r="F9" s="6">
        <v>10.399550701727875</v>
      </c>
      <c r="G9" s="6">
        <v>5.5152110500221383</v>
      </c>
      <c r="H9" s="6">
        <v>6.8448784781322827</v>
      </c>
      <c r="I9" s="8">
        <v>16.052918039813662</v>
      </c>
      <c r="J9" s="6">
        <v>7.2151719536923871</v>
      </c>
      <c r="K9" s="6">
        <v>12.341729449848264</v>
      </c>
      <c r="L9" s="15"/>
      <c r="M9" s="6">
        <v>8.1630726788718846</v>
      </c>
      <c r="N9" s="6">
        <v>8.7701820219166891</v>
      </c>
      <c r="O9" s="6">
        <v>8.7001345426859125</v>
      </c>
      <c r="P9" s="6">
        <v>5.9595936761831423</v>
      </c>
      <c r="Q9" s="6">
        <v>10.68233950737682</v>
      </c>
      <c r="R9" s="6">
        <v>8.6649611500216128</v>
      </c>
      <c r="S9" s="6">
        <v>7.0427982407055039</v>
      </c>
      <c r="T9" s="15"/>
      <c r="U9" s="6">
        <v>8.581946895682881</v>
      </c>
      <c r="V9" s="6">
        <v>7.6950112769566301</v>
      </c>
      <c r="W9" s="6">
        <v>9.4132837316164224</v>
      </c>
      <c r="X9" s="15"/>
      <c r="Y9" s="6">
        <v>8.581946895682881</v>
      </c>
      <c r="Z9" s="8">
        <v>15.221242294979312</v>
      </c>
      <c r="AA9" s="6">
        <v>9.0079773216422971</v>
      </c>
      <c r="AB9" s="7">
        <v>4.6112085040304889</v>
      </c>
      <c r="AC9" s="15"/>
      <c r="AD9" s="28">
        <v>10.891089108910892</v>
      </c>
      <c r="AE9" s="15"/>
      <c r="AF9" s="6">
        <v>8.581946895682881</v>
      </c>
      <c r="AG9" s="6">
        <v>8.5722671042179588</v>
      </c>
      <c r="AH9" s="6">
        <v>8.6036425794011855</v>
      </c>
      <c r="AI9" s="15"/>
      <c r="AJ9" s="6">
        <v>8.6105517613130225</v>
      </c>
      <c r="AK9" s="8">
        <v>14.255711598524826</v>
      </c>
      <c r="AL9" s="7">
        <v>7.0550640443742916</v>
      </c>
      <c r="AM9" s="15"/>
      <c r="AN9" s="6">
        <v>8.091022269268505</v>
      </c>
      <c r="AO9" s="8">
        <v>9.8212599777114349</v>
      </c>
      <c r="AP9" s="6">
        <v>5.6276536942047004</v>
      </c>
      <c r="AQ9" s="6">
        <v>6.6074590895505798</v>
      </c>
      <c r="AR9" s="15"/>
      <c r="AS9" s="6">
        <v>9.8212599777114349</v>
      </c>
      <c r="AT9" s="6">
        <v>4.5453581873683699</v>
      </c>
      <c r="AU9" s="6">
        <v>15.427708946899156</v>
      </c>
      <c r="AV9" s="6">
        <v>9.3111632493207352</v>
      </c>
      <c r="AW9" s="28">
        <v>12.374792828425033</v>
      </c>
      <c r="AX9" s="56"/>
      <c r="AY9" s="6">
        <v>8.5404582595194132</v>
      </c>
      <c r="AZ9" s="6">
        <v>8.653264545832295</v>
      </c>
      <c r="BA9" s="6">
        <v>8.4664725061639849</v>
      </c>
      <c r="BB9" s="15"/>
      <c r="BC9" s="6">
        <v>8.581946895682881</v>
      </c>
      <c r="BD9" s="6">
        <v>7.0053975441730785</v>
      </c>
      <c r="BE9" s="6">
        <v>8.9763979210111646</v>
      </c>
      <c r="BF9" s="6">
        <v>9.7886998212646343</v>
      </c>
      <c r="BG9" s="6">
        <v>6.3082532251495138</v>
      </c>
      <c r="BH9" s="28">
        <v>11.488894676756759</v>
      </c>
      <c r="BI9" s="15"/>
    </row>
    <row r="10" spans="1:61" x14ac:dyDescent="0.2">
      <c r="A10" s="24"/>
      <c r="B10" s="12" t="s">
        <v>39</v>
      </c>
      <c r="C10" s="6">
        <v>8.7721106363712522</v>
      </c>
      <c r="D10" s="15"/>
      <c r="E10" s="6">
        <v>8.669805141135404</v>
      </c>
      <c r="F10" s="6">
        <v>12.084750510843058</v>
      </c>
      <c r="G10" s="6">
        <v>5.3233755043950506</v>
      </c>
      <c r="H10" s="6">
        <v>8.3005709254253333</v>
      </c>
      <c r="I10" s="6">
        <v>14.910979625246959</v>
      </c>
      <c r="J10" s="6">
        <v>10.84863953894012</v>
      </c>
      <c r="K10" s="6">
        <v>7.1200360739916535</v>
      </c>
      <c r="L10" s="15"/>
      <c r="M10" s="6">
        <v>8.7909371467099326</v>
      </c>
      <c r="N10" s="6">
        <v>9.7343944343405191</v>
      </c>
      <c r="O10" s="6">
        <v>5.8769258880241431</v>
      </c>
      <c r="P10" s="6">
        <v>9.3816152995910347</v>
      </c>
      <c r="Q10" s="6">
        <v>8.9628365808137467</v>
      </c>
      <c r="R10" s="6">
        <v>6.1692211721757761</v>
      </c>
      <c r="S10" s="6">
        <v>8.4503123599988967</v>
      </c>
      <c r="T10" s="15"/>
      <c r="U10" s="6">
        <v>8.7721106363712522</v>
      </c>
      <c r="V10" s="6">
        <v>9.5724483947059422</v>
      </c>
      <c r="W10" s="6">
        <v>8.0219431544884152</v>
      </c>
      <c r="X10" s="15"/>
      <c r="Y10" s="6">
        <v>8.7721106363712522</v>
      </c>
      <c r="Z10" s="8">
        <v>17.629915664870055</v>
      </c>
      <c r="AA10" s="6">
        <v>7.796206914450539</v>
      </c>
      <c r="AB10" s="7">
        <v>5.6439058948795857</v>
      </c>
      <c r="AC10" s="15"/>
      <c r="AD10" s="28">
        <v>15.841584158415841</v>
      </c>
      <c r="AE10" s="15"/>
      <c r="AF10" s="6">
        <v>8.7721106363712522</v>
      </c>
      <c r="AG10" s="7">
        <v>7.429907511194858</v>
      </c>
      <c r="AH10" s="8">
        <v>11.780441404139863</v>
      </c>
      <c r="AI10" s="15"/>
      <c r="AJ10" s="6">
        <v>8.801349345151003</v>
      </c>
      <c r="AK10" s="6">
        <v>11.62660724169031</v>
      </c>
      <c r="AL10" s="6">
        <v>8.0228675869760924</v>
      </c>
      <c r="AM10" s="15"/>
      <c r="AN10" s="6">
        <v>8.8632342675868596</v>
      </c>
      <c r="AO10" s="6">
        <v>9.5111252320567434</v>
      </c>
      <c r="AP10" s="7">
        <v>6.0137855226665566</v>
      </c>
      <c r="AQ10" s="8">
        <v>19.151363476361336</v>
      </c>
      <c r="AR10" s="15"/>
      <c r="AS10" s="6">
        <v>9.5111252320567434</v>
      </c>
      <c r="AT10" s="6">
        <v>12.912870403906043</v>
      </c>
      <c r="AU10" s="6">
        <v>14.434540591477704</v>
      </c>
      <c r="AV10" s="6">
        <v>8.5339199223398552</v>
      </c>
      <c r="AW10" s="28">
        <v>7.0177068589365108</v>
      </c>
      <c r="AX10" s="56"/>
      <c r="AY10" s="6">
        <v>8.7632081687120547</v>
      </c>
      <c r="AZ10" s="6">
        <v>10.250450249302389</v>
      </c>
      <c r="BA10" s="6">
        <v>7.7877773718041903</v>
      </c>
      <c r="BB10" s="15"/>
      <c r="BC10" s="6">
        <v>8.7721106363712522</v>
      </c>
      <c r="BD10" s="6">
        <v>5.9423069001688207</v>
      </c>
      <c r="BE10" s="6">
        <v>9.4094483203910713</v>
      </c>
      <c r="BF10" s="6">
        <v>9.5959884013546208</v>
      </c>
      <c r="BG10" s="6">
        <v>8.7078435817280884</v>
      </c>
      <c r="BH10" s="28">
        <v>10.156818259972161</v>
      </c>
      <c r="BI10" s="15"/>
    </row>
    <row r="11" spans="1:61" x14ac:dyDescent="0.2">
      <c r="A11" s="24"/>
      <c r="B11" s="12" t="s">
        <v>40</v>
      </c>
      <c r="C11" s="6">
        <v>8.4948500059760406</v>
      </c>
      <c r="D11" s="15"/>
      <c r="E11" s="6">
        <v>8.5077531592677698</v>
      </c>
      <c r="F11" s="8">
        <v>14.463652048389491</v>
      </c>
      <c r="G11" s="6">
        <v>8.5534576160516327</v>
      </c>
      <c r="H11" s="6">
        <v>5.4415602930874787</v>
      </c>
      <c r="I11" s="6">
        <v>6.2989134931788477</v>
      </c>
      <c r="J11" s="6">
        <v>9.3963067817940846</v>
      </c>
      <c r="K11" s="6">
        <v>7.9388964336146106</v>
      </c>
      <c r="L11" s="15"/>
      <c r="M11" s="6">
        <v>8.5394362802558987</v>
      </c>
      <c r="N11" s="6">
        <v>9.8264964028859954</v>
      </c>
      <c r="O11" s="6">
        <v>8.1580831435039372</v>
      </c>
      <c r="P11" s="6">
        <v>8.7868244819176091</v>
      </c>
      <c r="Q11" s="6">
        <v>9.1552145185323983</v>
      </c>
      <c r="R11" s="6">
        <v>6.1692211721757761</v>
      </c>
      <c r="S11" s="6">
        <v>9.5157308378807404</v>
      </c>
      <c r="T11" s="15"/>
      <c r="U11" s="6">
        <v>8.4948500059760388</v>
      </c>
      <c r="V11" s="6">
        <v>8.590731102040909</v>
      </c>
      <c r="W11" s="6">
        <v>8.4049793486865401</v>
      </c>
      <c r="X11" s="15"/>
      <c r="Y11" s="6">
        <v>8.4948500059760388</v>
      </c>
      <c r="Z11" s="8">
        <v>12.818091820230897</v>
      </c>
      <c r="AA11" s="6">
        <v>6.5191446654806491</v>
      </c>
      <c r="AB11" s="6">
        <v>9.0743427791570799</v>
      </c>
      <c r="AC11" s="15"/>
      <c r="AD11" s="28">
        <v>10.891089108910892</v>
      </c>
      <c r="AE11" s="15"/>
      <c r="AF11" s="6">
        <v>8.4948500059760388</v>
      </c>
      <c r="AG11" s="6">
        <v>8.591949309926779</v>
      </c>
      <c r="AH11" s="6">
        <v>8.2772176535215642</v>
      </c>
      <c r="AI11" s="15"/>
      <c r="AJ11" s="6">
        <v>8.3775315368384486</v>
      </c>
      <c r="AK11" s="6">
        <v>7.8332844260503327</v>
      </c>
      <c r="AL11" s="6">
        <v>8.5274953501267756</v>
      </c>
      <c r="AM11" s="15"/>
      <c r="AN11" s="6">
        <v>8.672920346820387</v>
      </c>
      <c r="AO11" s="6">
        <v>7.4989660821599484</v>
      </c>
      <c r="AP11" s="6">
        <v>8.9236290769069324</v>
      </c>
      <c r="AQ11" s="8">
        <v>17.673781280800011</v>
      </c>
      <c r="AR11" s="15"/>
      <c r="AS11" s="6">
        <v>7.4989660821599484</v>
      </c>
      <c r="AT11" s="6">
        <v>3.1954442301528654</v>
      </c>
      <c r="AU11" s="6">
        <v>10.745929485611761</v>
      </c>
      <c r="AV11" s="6">
        <v>7.8402191694553629</v>
      </c>
      <c r="AW11" s="28">
        <v>6.035201917627024</v>
      </c>
      <c r="AX11" s="56"/>
      <c r="AY11" s="6">
        <v>8.6177852970118298</v>
      </c>
      <c r="AZ11" s="6">
        <v>9.5336620429654957</v>
      </c>
      <c r="BA11" s="6">
        <v>8.0170933210153201</v>
      </c>
      <c r="BB11" s="15"/>
      <c r="BC11" s="6">
        <v>8.4948500059760388</v>
      </c>
      <c r="BD11" s="6">
        <v>10.037195778872812</v>
      </c>
      <c r="BE11" s="6">
        <v>9.5268644759653096</v>
      </c>
      <c r="BF11" s="6">
        <v>6.322076198194658</v>
      </c>
      <c r="BG11" s="6">
        <v>8.0725231935192454</v>
      </c>
      <c r="BH11" s="28">
        <v>9.1682545365837065</v>
      </c>
      <c r="BI11" s="15"/>
    </row>
    <row r="12" spans="1:61" x14ac:dyDescent="0.2">
      <c r="A12" s="24"/>
      <c r="B12" s="12" t="s">
        <v>41</v>
      </c>
      <c r="C12" s="6">
        <v>9.3889704351525651</v>
      </c>
      <c r="D12" s="15"/>
      <c r="E12" s="6">
        <v>9.1313336446065652</v>
      </c>
      <c r="F12" s="6">
        <v>8.2799100577529092</v>
      </c>
      <c r="G12" s="6">
        <v>11.647860283833703</v>
      </c>
      <c r="H12" s="7">
        <v>2.5765535178111953</v>
      </c>
      <c r="I12" s="6">
        <v>14.214493833093803</v>
      </c>
      <c r="J12" s="6">
        <v>15.693259883778943</v>
      </c>
      <c r="K12" s="6">
        <v>12.116185209122081</v>
      </c>
      <c r="L12" s="15"/>
      <c r="M12" s="6">
        <v>9.1712988579095818</v>
      </c>
      <c r="N12" s="6">
        <v>6.3936338237803465</v>
      </c>
      <c r="O12" s="6">
        <v>11.485553883559614</v>
      </c>
      <c r="P12" s="7">
        <v>3.7768963987793414</v>
      </c>
      <c r="Q12" s="6">
        <v>13.219076500074747</v>
      </c>
      <c r="R12" s="8">
        <v>26.733037009825122</v>
      </c>
      <c r="S12" s="6">
        <v>8.1455001066687647</v>
      </c>
      <c r="T12" s="15"/>
      <c r="U12" s="6">
        <v>9.3889704351525651</v>
      </c>
      <c r="V12" s="6">
        <v>10.632374053927716</v>
      </c>
      <c r="W12" s="6">
        <v>8.2235112875029213</v>
      </c>
      <c r="X12" s="15"/>
      <c r="Y12" s="6">
        <v>9.3889704351525651</v>
      </c>
      <c r="Z12" s="6">
        <v>8.5549627342555574</v>
      </c>
      <c r="AA12" s="6">
        <v>8.825396237204739</v>
      </c>
      <c r="AB12" s="6">
        <v>10.604267590816095</v>
      </c>
      <c r="AC12" s="15"/>
      <c r="AD12" s="28">
        <v>12.871287128712872</v>
      </c>
      <c r="AE12" s="15"/>
      <c r="AF12" s="6">
        <v>9.3889704351525651</v>
      </c>
      <c r="AG12" s="7">
        <v>8.0137553479106085</v>
      </c>
      <c r="AH12" s="8">
        <v>12.471292165483709</v>
      </c>
      <c r="AI12" s="15"/>
      <c r="AJ12" s="6">
        <v>9.4202652265288691</v>
      </c>
      <c r="AK12" s="6">
        <v>8.6144241646999653</v>
      </c>
      <c r="AL12" s="6">
        <v>9.6423095812727571</v>
      </c>
      <c r="AM12" s="15"/>
      <c r="AN12" s="6">
        <v>9.7153388744998477</v>
      </c>
      <c r="AO12" s="6">
        <v>9.1547689389503173</v>
      </c>
      <c r="AP12" s="6">
        <v>10.698555094403675</v>
      </c>
      <c r="AQ12" s="6">
        <v>9.1542794801493415</v>
      </c>
      <c r="AR12" s="15"/>
      <c r="AS12" s="6">
        <v>9.1547689389503173</v>
      </c>
      <c r="AT12" s="6">
        <v>6.9924614112794741</v>
      </c>
      <c r="AU12" s="6">
        <v>5.1830111667892691</v>
      </c>
      <c r="AV12" s="6">
        <v>10.383924434938093</v>
      </c>
      <c r="AW12" s="28">
        <v>6.0668671476530118</v>
      </c>
      <c r="AX12" s="56"/>
      <c r="AY12" s="6">
        <v>9.5248452077689052</v>
      </c>
      <c r="AZ12" s="6">
        <v>9.318656643628433</v>
      </c>
      <c r="BA12" s="6">
        <v>9.6600771771017193</v>
      </c>
      <c r="BB12" s="15"/>
      <c r="BC12" s="6">
        <v>9.3889704351525651</v>
      </c>
      <c r="BD12" s="6">
        <v>11.330283779748214</v>
      </c>
      <c r="BE12" s="6">
        <v>9.6078787738118354</v>
      </c>
      <c r="BF12" s="6">
        <v>8.3893822530481419</v>
      </c>
      <c r="BG12" s="7">
        <v>5.4694852318778517</v>
      </c>
      <c r="BH12" s="28">
        <v>14.37343882998214</v>
      </c>
      <c r="BI12" s="15"/>
    </row>
    <row r="13" spans="1:61" ht="22.5" x14ac:dyDescent="0.2">
      <c r="A13" s="24"/>
      <c r="B13" s="12" t="s">
        <v>42</v>
      </c>
      <c r="C13" s="6">
        <v>35.240487944016124</v>
      </c>
      <c r="D13" s="15"/>
      <c r="E13" s="6">
        <v>35.376678631270124</v>
      </c>
      <c r="F13" s="8">
        <v>45.486100175885525</v>
      </c>
      <c r="G13" s="8">
        <v>50.556491504509481</v>
      </c>
      <c r="H13" s="7">
        <v>18.120315697875032</v>
      </c>
      <c r="I13" s="8">
        <v>47.172889088044656</v>
      </c>
      <c r="J13" s="6">
        <v>35.710505512694759</v>
      </c>
      <c r="K13" s="6">
        <v>34.433818633167782</v>
      </c>
      <c r="L13" s="15"/>
      <c r="M13" s="6">
        <v>35.695758947175229</v>
      </c>
      <c r="N13" s="8">
        <v>44.213375858458079</v>
      </c>
      <c r="O13" s="8">
        <v>47.019208872909488</v>
      </c>
      <c r="P13" s="7">
        <v>16.785484144987201</v>
      </c>
      <c r="Q13" s="6">
        <v>43.561360286622048</v>
      </c>
      <c r="R13" s="6">
        <v>39.925117151450173</v>
      </c>
      <c r="S13" s="7">
        <v>22.548975456365092</v>
      </c>
      <c r="T13" s="15"/>
      <c r="U13" s="6">
        <v>35.240487944016124</v>
      </c>
      <c r="V13" s="6">
        <v>36.188478115285463</v>
      </c>
      <c r="W13" s="6">
        <v>34.351923844390818</v>
      </c>
      <c r="X13" s="15"/>
      <c r="Y13" s="6">
        <v>35.240487944016124</v>
      </c>
      <c r="Z13" s="7">
        <v>15.993173438178864</v>
      </c>
      <c r="AA13" s="7">
        <v>31.776675342778116</v>
      </c>
      <c r="AB13" s="8">
        <v>49.882502644265898</v>
      </c>
      <c r="AC13" s="15"/>
      <c r="AD13" s="28">
        <v>19.801980198019802</v>
      </c>
      <c r="AE13" s="15"/>
      <c r="AF13" s="6">
        <v>35.240487944016124</v>
      </c>
      <c r="AG13" s="6">
        <v>35.14804295963927</v>
      </c>
      <c r="AH13" s="6">
        <v>35.447688393493792</v>
      </c>
      <c r="AI13" s="15"/>
      <c r="AJ13" s="6">
        <v>35.170268187011168</v>
      </c>
      <c r="AK13" s="7">
        <v>23.691779339218254</v>
      </c>
      <c r="AL13" s="8">
        <v>38.333092434088478</v>
      </c>
      <c r="AM13" s="15"/>
      <c r="AN13" s="6">
        <v>36.326768391990136</v>
      </c>
      <c r="AO13" s="7">
        <v>29.951303866981931</v>
      </c>
      <c r="AP13" s="8">
        <v>49.34300156441838</v>
      </c>
      <c r="AQ13" s="7">
        <v>19.625971527554608</v>
      </c>
      <c r="AR13" s="15"/>
      <c r="AS13" s="6">
        <v>29.951303866981931</v>
      </c>
      <c r="AT13" s="8">
        <v>45.784369352986701</v>
      </c>
      <c r="AU13" s="6">
        <v>23.804692880332258</v>
      </c>
      <c r="AV13" s="6">
        <v>28.799018850684309</v>
      </c>
      <c r="AW13" s="28">
        <v>30.307214578870962</v>
      </c>
      <c r="AX13" s="56"/>
      <c r="AY13" s="6">
        <v>35.638422434299876</v>
      </c>
      <c r="AZ13" s="7">
        <v>29.234726936957927</v>
      </c>
      <c r="BA13" s="8">
        <v>39.838385495893938</v>
      </c>
      <c r="BB13" s="15"/>
      <c r="BC13" s="6">
        <v>35.240487944016124</v>
      </c>
      <c r="BD13" s="6">
        <v>39.574150653398725</v>
      </c>
      <c r="BE13" s="6">
        <v>35.28146087069711</v>
      </c>
      <c r="BF13" s="6">
        <v>29.99768133968978</v>
      </c>
      <c r="BG13" s="6">
        <v>40.044164564795345</v>
      </c>
      <c r="BH13" s="28">
        <v>31.058734287287315</v>
      </c>
      <c r="BI13" s="15"/>
    </row>
    <row r="14" spans="1:61" x14ac:dyDescent="0.2">
      <c r="A14" s="24"/>
      <c r="B14" s="12" t="s">
        <v>35</v>
      </c>
      <c r="C14" s="6">
        <v>2.9485835537089891</v>
      </c>
      <c r="D14" s="15"/>
      <c r="E14" s="6">
        <v>3.0242094149629843</v>
      </c>
      <c r="F14" s="6">
        <v>3.48544485947426</v>
      </c>
      <c r="G14" s="7">
        <v>0.53057628079026242</v>
      </c>
      <c r="H14" s="6">
        <v>1.6388485395601202</v>
      </c>
      <c r="I14" s="6">
        <v>1.3498059206221162</v>
      </c>
      <c r="J14" s="6">
        <v>0</v>
      </c>
      <c r="K14" s="6">
        <v>2.3917547273063637</v>
      </c>
      <c r="L14" s="15"/>
      <c r="M14" s="6">
        <v>2.8671485765424198</v>
      </c>
      <c r="N14" s="6">
        <v>1.7849598265791398</v>
      </c>
      <c r="O14" s="7">
        <v>0.62740923417294481</v>
      </c>
      <c r="P14" s="6">
        <v>1.5292294462199005</v>
      </c>
      <c r="Q14" s="6">
        <v>0</v>
      </c>
      <c r="R14" s="6">
        <v>0</v>
      </c>
      <c r="S14" s="6">
        <v>4.9997208091544652</v>
      </c>
      <c r="T14" s="15"/>
      <c r="U14" s="6">
        <v>2.9485835537089891</v>
      </c>
      <c r="V14" s="6">
        <v>3.3897204696117602</v>
      </c>
      <c r="W14" s="6">
        <v>2.5350999139305475</v>
      </c>
      <c r="X14" s="15"/>
      <c r="Y14" s="6">
        <v>2.9485835537089891</v>
      </c>
      <c r="Z14" s="6">
        <v>3.0291302518266763</v>
      </c>
      <c r="AA14" s="6">
        <v>3.6246306102038863</v>
      </c>
      <c r="AB14" s="6">
        <v>1.9579921330873398</v>
      </c>
      <c r="AC14" s="15"/>
      <c r="AD14" s="28">
        <v>5.9405940594059405</v>
      </c>
      <c r="AE14" s="15"/>
      <c r="AF14" s="6">
        <v>2.9485835537089891</v>
      </c>
      <c r="AG14" s="6">
        <v>3.5288906021933122</v>
      </c>
      <c r="AH14" s="6">
        <v>1.6479193576850708</v>
      </c>
      <c r="AI14" s="15"/>
      <c r="AJ14" s="6">
        <v>2.9584116075734941</v>
      </c>
      <c r="AK14" s="6">
        <v>2.5700733537472078</v>
      </c>
      <c r="AL14" s="6">
        <v>3.0654157316839283</v>
      </c>
      <c r="AM14" s="15"/>
      <c r="AN14" s="6">
        <v>2.3641608330897323</v>
      </c>
      <c r="AO14" s="6">
        <v>1.768564720764467</v>
      </c>
      <c r="AP14" s="6">
        <v>2.7832524728024599</v>
      </c>
      <c r="AQ14" s="6">
        <v>5.2881380028958818</v>
      </c>
      <c r="AR14" s="15"/>
      <c r="AS14" s="6">
        <v>1.768564720764467</v>
      </c>
      <c r="AT14" s="6">
        <v>0</v>
      </c>
      <c r="AU14" s="6">
        <v>0</v>
      </c>
      <c r="AV14" s="6">
        <v>2.6700631725911017</v>
      </c>
      <c r="AW14" s="28">
        <v>1.4614450341307776</v>
      </c>
      <c r="AX14" s="56"/>
      <c r="AY14" s="6">
        <v>2.6124429421517821</v>
      </c>
      <c r="AZ14" s="6">
        <v>2.5157957567227536</v>
      </c>
      <c r="BA14" s="6">
        <v>2.6758304984429055</v>
      </c>
      <c r="BB14" s="15"/>
      <c r="BC14" s="6">
        <v>2.9485835537089891</v>
      </c>
      <c r="BD14" s="8">
        <v>5.7113366671067531</v>
      </c>
      <c r="BE14" s="6">
        <v>1.4171555313791331</v>
      </c>
      <c r="BF14" s="6">
        <v>4.4747768965060759</v>
      </c>
      <c r="BG14" s="6">
        <v>1.9019277111278894</v>
      </c>
      <c r="BH14" s="28">
        <v>0.73863283068991548</v>
      </c>
      <c r="BI14" s="15"/>
    </row>
    <row r="15" spans="1:61" x14ac:dyDescent="0.2">
      <c r="A15" s="23" t="s">
        <v>43</v>
      </c>
      <c r="B15" s="11" t="s">
        <v>34</v>
      </c>
      <c r="C15" s="6">
        <v>815.99999999100066</v>
      </c>
      <c r="D15" s="15"/>
      <c r="E15" s="6">
        <v>795.5944346630007</v>
      </c>
      <c r="F15" s="6">
        <v>126.69647299099992</v>
      </c>
      <c r="G15" s="6">
        <v>159.98717182299995</v>
      </c>
      <c r="H15" s="6">
        <v>185.8923330289999</v>
      </c>
      <c r="I15" s="6">
        <v>61.362531556999976</v>
      </c>
      <c r="J15" s="6">
        <v>55.456016400999971</v>
      </c>
      <c r="K15" s="6">
        <v>106.42610657099996</v>
      </c>
      <c r="L15" s="15"/>
      <c r="M15" s="6">
        <v>774.71991586800027</v>
      </c>
      <c r="N15" s="6">
        <v>238.92971396300004</v>
      </c>
      <c r="O15" s="6">
        <v>135.29510561299998</v>
      </c>
      <c r="P15" s="6">
        <v>103.53393154399987</v>
      </c>
      <c r="Q15" s="6">
        <v>88.729743661999962</v>
      </c>
      <c r="R15" s="6">
        <v>49.484119417999992</v>
      </c>
      <c r="S15" s="6">
        <v>64.913177813000004</v>
      </c>
      <c r="T15" s="15"/>
      <c r="U15" s="6">
        <v>815.99999999100066</v>
      </c>
      <c r="V15" s="6">
        <v>394.79819179699979</v>
      </c>
      <c r="W15" s="6">
        <v>421.20180819399991</v>
      </c>
      <c r="X15" s="15"/>
      <c r="Y15" s="6">
        <v>815.99999999100066</v>
      </c>
      <c r="Z15" s="6">
        <v>142.29768622199992</v>
      </c>
      <c r="AA15" s="6">
        <v>393.54793034200003</v>
      </c>
      <c r="AB15" s="6">
        <v>280.15438342699986</v>
      </c>
      <c r="AC15" s="15"/>
      <c r="AD15" s="28">
        <v>101</v>
      </c>
      <c r="AE15" s="15"/>
      <c r="AF15" s="6">
        <v>815.99999999100066</v>
      </c>
      <c r="AG15" s="6">
        <v>564.25210488599987</v>
      </c>
      <c r="AH15" s="6">
        <v>251.74789510499988</v>
      </c>
      <c r="AI15" s="15"/>
      <c r="AJ15" s="6">
        <v>813.28918992900071</v>
      </c>
      <c r="AK15" s="6">
        <v>175.68716365299991</v>
      </c>
      <c r="AL15" s="6">
        <v>637.60202627599995</v>
      </c>
      <c r="AM15" s="15"/>
      <c r="AN15" s="6">
        <v>748.69332535500041</v>
      </c>
      <c r="AO15" s="6">
        <v>428.5018285179998</v>
      </c>
      <c r="AP15" s="6">
        <v>271.87613779000003</v>
      </c>
      <c r="AQ15" s="6">
        <v>48.315359046999994</v>
      </c>
      <c r="AR15" s="15"/>
      <c r="AS15" s="6">
        <v>428.5018285179998</v>
      </c>
      <c r="AT15" s="6">
        <v>51.047326928999993</v>
      </c>
      <c r="AU15" s="6">
        <v>59.640869824999974</v>
      </c>
      <c r="AV15" s="6">
        <v>252.72804948100006</v>
      </c>
      <c r="AW15" s="28">
        <v>56.815930233999993</v>
      </c>
      <c r="AX15" s="56"/>
      <c r="AY15" s="6">
        <v>804.3595153390005</v>
      </c>
      <c r="AZ15" s="6">
        <v>318.59572183400002</v>
      </c>
      <c r="BA15" s="6">
        <v>485.76379350499963</v>
      </c>
      <c r="BB15" s="15"/>
      <c r="BC15" s="6">
        <v>815.99999999100066</v>
      </c>
      <c r="BD15" s="6">
        <v>149.05144287899992</v>
      </c>
      <c r="BE15" s="6">
        <v>189.88140252899998</v>
      </c>
      <c r="BF15" s="6">
        <v>196.11314688900006</v>
      </c>
      <c r="BG15" s="6">
        <v>172.42859009899996</v>
      </c>
      <c r="BH15" s="28">
        <v>108.52541759499999</v>
      </c>
      <c r="BI15" s="15"/>
    </row>
    <row r="16" spans="1:61" x14ac:dyDescent="0.2">
      <c r="A16" s="24"/>
      <c r="B16" s="12" t="s">
        <v>37</v>
      </c>
      <c r="C16" s="6">
        <v>27.829098443444167</v>
      </c>
      <c r="D16" s="15"/>
      <c r="E16" s="6">
        <v>28.109748752796342</v>
      </c>
      <c r="F16" s="7">
        <v>10.589502643813189</v>
      </c>
      <c r="G16" s="7">
        <v>19.551799624664092</v>
      </c>
      <c r="H16" s="8">
        <v>53.150534879018586</v>
      </c>
      <c r="I16" s="7">
        <v>6.6486207893986364</v>
      </c>
      <c r="J16" s="8">
        <v>40.168820300619942</v>
      </c>
      <c r="K16" s="6">
        <v>24.977583195027364</v>
      </c>
      <c r="L16" s="15"/>
      <c r="M16" s="6">
        <v>28.14663549493072</v>
      </c>
      <c r="N16" s="7">
        <v>22.563711165430242</v>
      </c>
      <c r="O16" s="7">
        <v>20.488511170751835</v>
      </c>
      <c r="P16" s="8">
        <v>44.1994200756805</v>
      </c>
      <c r="Q16" s="6">
        <v>20.351124224799754</v>
      </c>
      <c r="R16" s="6">
        <v>30.669153392026516</v>
      </c>
      <c r="S16" s="8">
        <v>41.681884325467976</v>
      </c>
      <c r="T16" s="15"/>
      <c r="U16" s="6">
        <v>27.829098443444167</v>
      </c>
      <c r="V16" s="6">
        <v>25.597636237899291</v>
      </c>
      <c r="W16" s="6">
        <v>29.920678362319343</v>
      </c>
      <c r="X16" s="15"/>
      <c r="Y16" s="6">
        <v>27.829098443444167</v>
      </c>
      <c r="Z16" s="6">
        <v>27.947910261840551</v>
      </c>
      <c r="AA16" s="8">
        <v>34.644861009817653</v>
      </c>
      <c r="AB16" s="7">
        <v>18.19428257679996</v>
      </c>
      <c r="AC16" s="15"/>
      <c r="AD16" s="28">
        <v>34.653465346534652</v>
      </c>
      <c r="AE16" s="15"/>
      <c r="AF16" s="6">
        <v>27.829098443444167</v>
      </c>
      <c r="AG16" s="6">
        <v>29.806561597670871</v>
      </c>
      <c r="AH16" s="6">
        <v>23.396935280206897</v>
      </c>
      <c r="AI16" s="15"/>
      <c r="AJ16" s="6">
        <v>27.921856838626404</v>
      </c>
      <c r="AK16" s="8">
        <v>35.179590632513822</v>
      </c>
      <c r="AL16" s="7">
        <v>25.922034673311277</v>
      </c>
      <c r="AM16" s="15"/>
      <c r="AN16" s="6">
        <v>26.886715509791948</v>
      </c>
      <c r="AO16" s="8">
        <v>33.460767221201486</v>
      </c>
      <c r="AP16" s="7">
        <v>17.251911048636785</v>
      </c>
      <c r="AQ16" s="6">
        <v>22.798579609611654</v>
      </c>
      <c r="AR16" s="15"/>
      <c r="AS16" s="6">
        <v>33.460767221201486</v>
      </c>
      <c r="AT16" s="6">
        <v>34.194355462094997</v>
      </c>
      <c r="AU16" s="6">
        <v>27.760534158171975</v>
      </c>
      <c r="AV16" s="6">
        <v>34.082934073954334</v>
      </c>
      <c r="AW16" s="28">
        <v>34.939716036050221</v>
      </c>
      <c r="AX16" s="56"/>
      <c r="AY16" s="6">
        <v>27.564085018445709</v>
      </c>
      <c r="AZ16" s="6">
        <v>30.610256432386429</v>
      </c>
      <c r="BA16" s="6">
        <v>25.566206227496803</v>
      </c>
      <c r="BB16" s="15"/>
      <c r="BC16" s="6">
        <v>27.829098443444167</v>
      </c>
      <c r="BD16" s="6">
        <v>26.136734166086171</v>
      </c>
      <c r="BE16" s="6">
        <v>25.480150313620491</v>
      </c>
      <c r="BF16" s="6">
        <v>32.967884923897692</v>
      </c>
      <c r="BG16" s="6">
        <v>27.809375499427745</v>
      </c>
      <c r="BH16" s="28">
        <v>25.008451516200786</v>
      </c>
      <c r="BI16" s="15"/>
    </row>
    <row r="17" spans="1:61" x14ac:dyDescent="0.2">
      <c r="A17" s="24"/>
      <c r="B17" s="12" t="s">
        <v>38</v>
      </c>
      <c r="C17" s="6">
        <v>14.811579437173144</v>
      </c>
      <c r="D17" s="15"/>
      <c r="E17" s="6">
        <v>14.838240035327132</v>
      </c>
      <c r="F17" s="6">
        <v>9.1732552450971561</v>
      </c>
      <c r="G17" s="8">
        <v>20.273101182689448</v>
      </c>
      <c r="H17" s="6">
        <v>11.931780935548209</v>
      </c>
      <c r="I17" s="6">
        <v>21.298141333787807</v>
      </c>
      <c r="J17" s="6">
        <v>11.668674764174581</v>
      </c>
      <c r="K17" s="6">
        <v>20.890577186686521</v>
      </c>
      <c r="L17" s="15"/>
      <c r="M17" s="6">
        <v>14.932702296853181</v>
      </c>
      <c r="N17" s="6">
        <v>14.10606424457497</v>
      </c>
      <c r="O17" s="8">
        <v>20.864560560487572</v>
      </c>
      <c r="P17" s="6">
        <v>15.365225650915537</v>
      </c>
      <c r="Q17" s="6">
        <v>14.405124051399637</v>
      </c>
      <c r="R17" s="6">
        <v>18.137188198069268</v>
      </c>
      <c r="S17" s="7">
        <v>7.2258681503967859</v>
      </c>
      <c r="T17" s="15"/>
      <c r="U17" s="6">
        <v>14.811579437173144</v>
      </c>
      <c r="V17" s="6">
        <v>15.707948595136203</v>
      </c>
      <c r="W17" s="6">
        <v>13.971400416423538</v>
      </c>
      <c r="X17" s="15"/>
      <c r="Y17" s="6">
        <v>14.811579437173144</v>
      </c>
      <c r="Z17" s="6">
        <v>14.85220995443883</v>
      </c>
      <c r="AA17" s="6">
        <v>14.459596293022848</v>
      </c>
      <c r="AB17" s="6">
        <v>15.285391796183816</v>
      </c>
      <c r="AC17" s="15"/>
      <c r="AD17" s="28">
        <v>15.841584158415841</v>
      </c>
      <c r="AE17" s="15"/>
      <c r="AF17" s="6">
        <v>14.811579437173144</v>
      </c>
      <c r="AG17" s="6">
        <v>14.384403493966266</v>
      </c>
      <c r="AH17" s="6">
        <v>15.769025079412296</v>
      </c>
      <c r="AI17" s="15"/>
      <c r="AJ17" s="6">
        <v>14.860948565731103</v>
      </c>
      <c r="AK17" s="6">
        <v>15.176686516872179</v>
      </c>
      <c r="AL17" s="6">
        <v>14.773948991062941</v>
      </c>
      <c r="AM17" s="15"/>
      <c r="AN17" s="6">
        <v>15.110900174027353</v>
      </c>
      <c r="AO17" s="6">
        <v>14.693784903733523</v>
      </c>
      <c r="AP17" s="6">
        <v>15.584782819273396</v>
      </c>
      <c r="AQ17" s="6">
        <v>16.143641597307575</v>
      </c>
      <c r="AR17" s="15"/>
      <c r="AS17" s="6">
        <v>14.693784903733523</v>
      </c>
      <c r="AT17" s="6">
        <v>15.500643906399759</v>
      </c>
      <c r="AU17" s="6">
        <v>19.087944702020454</v>
      </c>
      <c r="AV17" s="6">
        <v>13.288878228581776</v>
      </c>
      <c r="AW17" s="28">
        <v>17.744202341629485</v>
      </c>
      <c r="AX17" s="56"/>
      <c r="AY17" s="6">
        <v>14.873222235529795</v>
      </c>
      <c r="AZ17" s="6">
        <v>14.749940008762852</v>
      </c>
      <c r="BA17" s="6">
        <v>14.954078796992992</v>
      </c>
      <c r="BB17" s="15"/>
      <c r="BC17" s="6">
        <v>14.811579437173144</v>
      </c>
      <c r="BD17" s="6">
        <v>16.639358264470896</v>
      </c>
      <c r="BE17" s="6">
        <v>17.016276244360096</v>
      </c>
      <c r="BF17" s="6">
        <v>14.168965754104976</v>
      </c>
      <c r="BG17" s="6">
        <v>12.727462941267353</v>
      </c>
      <c r="BH17" s="28">
        <v>12.916376107679515</v>
      </c>
      <c r="BI17" s="15"/>
    </row>
    <row r="18" spans="1:61" x14ac:dyDescent="0.2">
      <c r="A18" s="24"/>
      <c r="B18" s="12" t="s">
        <v>39</v>
      </c>
      <c r="C18" s="6">
        <v>13.449070778089498</v>
      </c>
      <c r="D18" s="15"/>
      <c r="E18" s="6">
        <v>13.424829217192997</v>
      </c>
      <c r="F18" s="8">
        <v>19.786994360751343</v>
      </c>
      <c r="G18" s="6">
        <v>14.310907734734077</v>
      </c>
      <c r="H18" s="6">
        <v>10.214158032562807</v>
      </c>
      <c r="I18" s="6">
        <v>19.854734217871705</v>
      </c>
      <c r="J18" s="6">
        <v>13.327848689230274</v>
      </c>
      <c r="K18" s="6">
        <v>11.403722812037065</v>
      </c>
      <c r="L18" s="15"/>
      <c r="M18" s="6">
        <v>13.565686319197019</v>
      </c>
      <c r="N18" s="6">
        <v>12.256275182054088</v>
      </c>
      <c r="O18" s="6">
        <v>13.987190225587637</v>
      </c>
      <c r="P18" s="6">
        <v>13.849206752963273</v>
      </c>
      <c r="Q18" s="8">
        <v>21.204535879954008</v>
      </c>
      <c r="R18" s="6">
        <v>14.932660540205795</v>
      </c>
      <c r="S18" s="6">
        <v>7.9423060689650899</v>
      </c>
      <c r="T18" s="15"/>
      <c r="U18" s="6">
        <v>13.449070778089498</v>
      </c>
      <c r="V18" s="8">
        <v>16.632103906079486</v>
      </c>
      <c r="W18" s="7">
        <v>10.465570472740419</v>
      </c>
      <c r="X18" s="15"/>
      <c r="Y18" s="6">
        <v>13.449070778089498</v>
      </c>
      <c r="Z18" s="6">
        <v>16.927053596937583</v>
      </c>
      <c r="AA18" s="6">
        <v>13.566044562501981</v>
      </c>
      <c r="AB18" s="6">
        <v>11.518193623912474</v>
      </c>
      <c r="AC18" s="15"/>
      <c r="AD18" s="28">
        <v>13.861386138613863</v>
      </c>
      <c r="AE18" s="15"/>
      <c r="AF18" s="6">
        <v>13.449070778089498</v>
      </c>
      <c r="AG18" s="6">
        <v>12.584629214160659</v>
      </c>
      <c r="AH18" s="6">
        <v>15.386576439435215</v>
      </c>
      <c r="AI18" s="15"/>
      <c r="AJ18" s="6">
        <v>13.493898468954265</v>
      </c>
      <c r="AK18" s="6">
        <v>17.468248904407631</v>
      </c>
      <c r="AL18" s="6">
        <v>12.398791605122552</v>
      </c>
      <c r="AM18" s="15"/>
      <c r="AN18" s="6">
        <v>13.659201754538117</v>
      </c>
      <c r="AO18" s="6">
        <v>13.270201229167302</v>
      </c>
      <c r="AP18" s="6">
        <v>12.668269562370849</v>
      </c>
      <c r="AQ18" s="6">
        <v>22.685280877945914</v>
      </c>
      <c r="AR18" s="15"/>
      <c r="AS18" s="6">
        <v>13.270201229167302</v>
      </c>
      <c r="AT18" s="6">
        <v>8.6991627870670012</v>
      </c>
      <c r="AU18" s="6">
        <v>12.278387180614871</v>
      </c>
      <c r="AV18" s="6">
        <v>13.286358505498772</v>
      </c>
      <c r="AW18" s="28">
        <v>18.88863389862772</v>
      </c>
      <c r="AX18" s="56"/>
      <c r="AY18" s="6">
        <v>13.643702281777292</v>
      </c>
      <c r="AZ18" s="6">
        <v>13.321937579913396</v>
      </c>
      <c r="BA18" s="6">
        <v>13.854736654494463</v>
      </c>
      <c r="BB18" s="15"/>
      <c r="BC18" s="6">
        <v>13.449070778089498</v>
      </c>
      <c r="BD18" s="6">
        <v>10.815481812602606</v>
      </c>
      <c r="BE18" s="6">
        <v>14.404880598995252</v>
      </c>
      <c r="BF18" s="6">
        <v>14.509742428489917</v>
      </c>
      <c r="BG18" s="6">
        <v>10.377155672807287</v>
      </c>
      <c r="BH18" s="28">
        <v>18.357820019038463</v>
      </c>
      <c r="BI18" s="15"/>
    </row>
    <row r="19" spans="1:61" x14ac:dyDescent="0.2">
      <c r="A19" s="24"/>
      <c r="B19" s="12" t="s">
        <v>40</v>
      </c>
      <c r="C19" s="6">
        <v>14.267720555917151</v>
      </c>
      <c r="D19" s="15"/>
      <c r="E19" s="6">
        <v>13.851559803039551</v>
      </c>
      <c r="F19" s="8">
        <v>21.88201804715542</v>
      </c>
      <c r="G19" s="6">
        <v>11.828639332368908</v>
      </c>
      <c r="H19" s="6">
        <v>10.613495501679511</v>
      </c>
      <c r="I19" s="6">
        <v>20.121322577004257</v>
      </c>
      <c r="J19" s="6">
        <v>16.628019480017546</v>
      </c>
      <c r="K19" s="6">
        <v>10.353049475364713</v>
      </c>
      <c r="L19" s="15"/>
      <c r="M19" s="6">
        <v>13.708370118510668</v>
      </c>
      <c r="N19" s="6">
        <v>16.563875736748514</v>
      </c>
      <c r="O19" s="6">
        <v>11.943267687909161</v>
      </c>
      <c r="P19" s="6">
        <v>9.0838389615322619</v>
      </c>
      <c r="Q19" s="6">
        <v>16.52991432824501</v>
      </c>
      <c r="R19" s="6">
        <v>18.289268226743332</v>
      </c>
      <c r="S19" s="6">
        <v>14.575157035533746</v>
      </c>
      <c r="T19" s="15"/>
      <c r="U19" s="6">
        <v>14.267720555917151</v>
      </c>
      <c r="V19" s="6">
        <v>15.874645942711293</v>
      </c>
      <c r="W19" s="6">
        <v>12.761527503757211</v>
      </c>
      <c r="X19" s="15"/>
      <c r="Y19" s="6">
        <v>14.267720555917151</v>
      </c>
      <c r="Z19" s="8">
        <v>21.170113835162692</v>
      </c>
      <c r="AA19" s="7">
        <v>11.481238566985766</v>
      </c>
      <c r="AB19" s="6">
        <v>14.676136891398523</v>
      </c>
      <c r="AC19" s="15"/>
      <c r="AD19" s="28">
        <v>16.831683168316832</v>
      </c>
      <c r="AE19" s="15"/>
      <c r="AF19" s="6">
        <v>14.267720555917151</v>
      </c>
      <c r="AG19" s="6">
        <v>14.086445601484913</v>
      </c>
      <c r="AH19" s="6">
        <v>14.674018986173563</v>
      </c>
      <c r="AI19" s="15"/>
      <c r="AJ19" s="6">
        <v>14.315276924455828</v>
      </c>
      <c r="AK19" s="6">
        <v>13.320316396718379</v>
      </c>
      <c r="AL19" s="6">
        <v>14.589431939435704</v>
      </c>
      <c r="AM19" s="15"/>
      <c r="AN19" s="6">
        <v>14.596497859545138</v>
      </c>
      <c r="AO19" s="6">
        <v>14.803884604038577</v>
      </c>
      <c r="AP19" s="6">
        <v>14.296210801707812</v>
      </c>
      <c r="AQ19" s="6">
        <v>14.446965415717861</v>
      </c>
      <c r="AR19" s="15"/>
      <c r="AS19" s="6">
        <v>14.803884604038577</v>
      </c>
      <c r="AT19" s="6">
        <v>13.646472082052396</v>
      </c>
      <c r="AU19" s="8">
        <v>24.719514494438393</v>
      </c>
      <c r="AV19" s="6">
        <v>13.671575922006069</v>
      </c>
      <c r="AW19" s="28">
        <v>11.131127034184187</v>
      </c>
      <c r="AX19" s="56"/>
      <c r="AY19" s="6">
        <v>14.36214253440046</v>
      </c>
      <c r="AZ19" s="6">
        <v>16.139841408728056</v>
      </c>
      <c r="BA19" s="6">
        <v>13.196211142142319</v>
      </c>
      <c r="BB19" s="15"/>
      <c r="BC19" s="6">
        <v>14.267720555917151</v>
      </c>
      <c r="BD19" s="6">
        <v>11.960744240142988</v>
      </c>
      <c r="BE19" s="6">
        <v>15.402668938330194</v>
      </c>
      <c r="BF19" s="6">
        <v>12.239841846801946</v>
      </c>
      <c r="BG19" s="6">
        <v>17.667399742414688</v>
      </c>
      <c r="BH19" s="28">
        <v>13.71342040031521</v>
      </c>
      <c r="BI19" s="15"/>
    </row>
    <row r="20" spans="1:61" x14ac:dyDescent="0.2">
      <c r="A20" s="24"/>
      <c r="B20" s="12" t="s">
        <v>41</v>
      </c>
      <c r="C20" s="6">
        <v>8.1218123030307439</v>
      </c>
      <c r="D20" s="15"/>
      <c r="E20" s="6">
        <v>7.9852905121075093</v>
      </c>
      <c r="F20" s="6">
        <v>10.990161547740264</v>
      </c>
      <c r="G20" s="8">
        <v>12.499631343645698</v>
      </c>
      <c r="H20" s="7">
        <v>1.0479603995803812</v>
      </c>
      <c r="I20" s="6">
        <v>9.8043116154872845</v>
      </c>
      <c r="J20" s="7">
        <v>0</v>
      </c>
      <c r="K20" s="6">
        <v>11.29461993799503</v>
      </c>
      <c r="L20" s="15"/>
      <c r="M20" s="6">
        <v>8.0945818041529236</v>
      </c>
      <c r="N20" s="8">
        <v>11.580249108859134</v>
      </c>
      <c r="O20" s="6">
        <v>10.875802627398333</v>
      </c>
      <c r="P20" s="7">
        <v>1.7522871863790819</v>
      </c>
      <c r="Q20" s="6">
        <v>7.5545999169506786</v>
      </c>
      <c r="R20" s="6">
        <v>2.9076581172355302</v>
      </c>
      <c r="S20" s="6">
        <v>4.273282144637931</v>
      </c>
      <c r="T20" s="15"/>
      <c r="U20" s="6">
        <v>8.1218123030307439</v>
      </c>
      <c r="V20" s="6">
        <v>8.019969196890484</v>
      </c>
      <c r="W20" s="6">
        <v>8.2172712335694662</v>
      </c>
      <c r="X20" s="15"/>
      <c r="Y20" s="6">
        <v>8.1218123030307439</v>
      </c>
      <c r="Z20" s="6">
        <v>8.0697005249159641</v>
      </c>
      <c r="AA20" s="6">
        <v>6.6255378800596549</v>
      </c>
      <c r="AB20" s="6">
        <v>10.250178386547589</v>
      </c>
      <c r="AC20" s="15"/>
      <c r="AD20" s="28">
        <v>13.861386138613863</v>
      </c>
      <c r="AE20" s="15"/>
      <c r="AF20" s="6">
        <v>8.1218123030307439</v>
      </c>
      <c r="AG20" s="7">
        <v>6.6713794981066776</v>
      </c>
      <c r="AH20" s="8">
        <v>11.372722356649161</v>
      </c>
      <c r="AI20" s="15"/>
      <c r="AJ20" s="6">
        <v>8.0032504454758868</v>
      </c>
      <c r="AK20" s="6">
        <v>5.2858846946507851</v>
      </c>
      <c r="AL20" s="6">
        <v>8.7520032123995239</v>
      </c>
      <c r="AM20" s="15"/>
      <c r="AN20" s="6">
        <v>8.3103918950390057</v>
      </c>
      <c r="AO20" s="6">
        <v>7.1791889020393658</v>
      </c>
      <c r="AP20" s="6">
        <v>9.0759122810768371</v>
      </c>
      <c r="AQ20" s="6">
        <v>14.035193085088038</v>
      </c>
      <c r="AR20" s="15"/>
      <c r="AS20" s="6">
        <v>7.1791889020393658</v>
      </c>
      <c r="AT20" s="6">
        <v>3.3217344785916638</v>
      </c>
      <c r="AU20" s="6">
        <v>2.71382727272288</v>
      </c>
      <c r="AV20" s="8">
        <v>9.6246495448178102</v>
      </c>
      <c r="AW20" s="28">
        <v>2.9670037647138949</v>
      </c>
      <c r="AX20" s="56"/>
      <c r="AY20" s="6">
        <v>7.9935536051813578</v>
      </c>
      <c r="AZ20" s="6">
        <v>6.4164734712449603</v>
      </c>
      <c r="BA20" s="6">
        <v>9.0279060834427174</v>
      </c>
      <c r="BB20" s="15"/>
      <c r="BC20" s="6">
        <v>8.1218123030307439</v>
      </c>
      <c r="BD20" s="8">
        <v>12.405491779110555</v>
      </c>
      <c r="BE20" s="6">
        <v>5.0449344087486239</v>
      </c>
      <c r="BF20" s="6">
        <v>6.9533426862596865</v>
      </c>
      <c r="BG20" s="6">
        <v>9.2867862288997944</v>
      </c>
      <c r="BH20" s="28">
        <v>7.8825202063946058</v>
      </c>
      <c r="BI20" s="15"/>
    </row>
    <row r="21" spans="1:61" ht="22.5" x14ac:dyDescent="0.2">
      <c r="A21" s="24"/>
      <c r="B21" s="12" t="s">
        <v>42</v>
      </c>
      <c r="C21" s="6">
        <v>19.928573967131548</v>
      </c>
      <c r="D21" s="15"/>
      <c r="E21" s="6">
        <v>20.157351523069682</v>
      </c>
      <c r="F21" s="6">
        <v>25.51116726690254</v>
      </c>
      <c r="G21" s="6">
        <v>21.535920781897801</v>
      </c>
      <c r="H21" s="7">
        <v>13.042070251610543</v>
      </c>
      <c r="I21" s="6">
        <v>20.923063545828217</v>
      </c>
      <c r="J21" s="6">
        <v>18.206636765957711</v>
      </c>
      <c r="K21" s="6">
        <v>21.080447392889347</v>
      </c>
      <c r="L21" s="15"/>
      <c r="M21" s="6">
        <v>19.995331077224275</v>
      </c>
      <c r="N21" s="6">
        <v>22.216494266267812</v>
      </c>
      <c r="O21" s="6">
        <v>21.840667727865476</v>
      </c>
      <c r="P21" s="6">
        <v>15.750021372529464</v>
      </c>
      <c r="Q21" s="6">
        <v>19.954701598650949</v>
      </c>
      <c r="R21" s="6">
        <v>15.064071525719559</v>
      </c>
      <c r="S21" s="6">
        <v>24.301502274998477</v>
      </c>
      <c r="T21" s="15"/>
      <c r="U21" s="6">
        <v>19.928573967131548</v>
      </c>
      <c r="V21" s="7">
        <v>16.864787235458145</v>
      </c>
      <c r="W21" s="8">
        <v>22.800303001018314</v>
      </c>
      <c r="X21" s="15"/>
      <c r="Y21" s="6">
        <v>19.928573967131548</v>
      </c>
      <c r="Z21" s="7">
        <v>8.4838901541700178</v>
      </c>
      <c r="AA21" s="6">
        <v>17.329985684775778</v>
      </c>
      <c r="AB21" s="8">
        <v>29.392002788154187</v>
      </c>
      <c r="AC21" s="15"/>
      <c r="AD21" s="28">
        <v>3.9603960396039604</v>
      </c>
      <c r="AE21" s="15"/>
      <c r="AF21" s="6">
        <v>19.928573967131548</v>
      </c>
      <c r="AG21" s="6">
        <v>20.947446071269869</v>
      </c>
      <c r="AH21" s="6">
        <v>17.644937279206577</v>
      </c>
      <c r="AI21" s="15"/>
      <c r="AJ21" s="6">
        <v>19.807317394451417</v>
      </c>
      <c r="AK21" s="7">
        <v>12.039685407966241</v>
      </c>
      <c r="AL21" s="8">
        <v>21.947638748159264</v>
      </c>
      <c r="AM21" s="15"/>
      <c r="AN21" s="6">
        <v>20.089552310578163</v>
      </c>
      <c r="AO21" s="7">
        <v>15.608821166369987</v>
      </c>
      <c r="AP21" s="8">
        <v>29.652636142444589</v>
      </c>
      <c r="AQ21" s="7">
        <v>6.0159156328995094</v>
      </c>
      <c r="AR21" s="15"/>
      <c r="AS21" s="6">
        <v>15.608821166369987</v>
      </c>
      <c r="AT21" s="6">
        <v>24.637631283794189</v>
      </c>
      <c r="AU21" s="6">
        <v>13.439792192031472</v>
      </c>
      <c r="AV21" s="6">
        <v>14.378324926585515</v>
      </c>
      <c r="AW21" s="28">
        <v>14.329316924794508</v>
      </c>
      <c r="AX21" s="56"/>
      <c r="AY21" s="6">
        <v>20.053227072973641</v>
      </c>
      <c r="AZ21" s="7">
        <v>16.493505114729448</v>
      </c>
      <c r="BA21" s="8">
        <v>22.387925957450069</v>
      </c>
      <c r="BB21" s="15"/>
      <c r="BC21" s="6">
        <v>19.928573967131548</v>
      </c>
      <c r="BD21" s="6">
        <v>19.69859050800018</v>
      </c>
      <c r="BE21" s="6">
        <v>21.66582206107147</v>
      </c>
      <c r="BF21" s="6">
        <v>16.273492315669973</v>
      </c>
      <c r="BG21" s="6">
        <v>20.991270068506999</v>
      </c>
      <c r="BH21" s="28">
        <v>22.121411750371433</v>
      </c>
      <c r="BI21" s="15"/>
    </row>
    <row r="22" spans="1:61" x14ac:dyDescent="0.2">
      <c r="A22" s="24"/>
      <c r="B22" s="12" t="s">
        <v>35</v>
      </c>
      <c r="C22" s="6">
        <v>1.5921445152136375</v>
      </c>
      <c r="D22" s="15"/>
      <c r="E22" s="6">
        <v>1.6329801564666717</v>
      </c>
      <c r="F22" s="6">
        <v>2.0669008885401432</v>
      </c>
      <c r="G22" s="6">
        <v>0</v>
      </c>
      <c r="H22" s="6">
        <v>0</v>
      </c>
      <c r="I22" s="6">
        <v>1.3498059206221162</v>
      </c>
      <c r="J22" s="6">
        <v>0</v>
      </c>
      <c r="K22" s="6">
        <v>0</v>
      </c>
      <c r="L22" s="15"/>
      <c r="M22" s="6">
        <v>1.5566928891311516</v>
      </c>
      <c r="N22" s="6">
        <v>0.71333029606519849</v>
      </c>
      <c r="O22" s="6">
        <v>0</v>
      </c>
      <c r="P22" s="6">
        <v>0</v>
      </c>
      <c r="Q22" s="6">
        <v>0</v>
      </c>
      <c r="R22" s="6">
        <v>0</v>
      </c>
      <c r="S22" s="6">
        <v>0</v>
      </c>
      <c r="T22" s="15"/>
      <c r="U22" s="6">
        <v>1.5921445152136375</v>
      </c>
      <c r="V22" s="6">
        <v>1.3029088858251172</v>
      </c>
      <c r="W22" s="6">
        <v>1.8632490101716983</v>
      </c>
      <c r="X22" s="15"/>
      <c r="Y22" s="6">
        <v>1.5921445152136375</v>
      </c>
      <c r="Z22" s="6">
        <v>2.5491216725344024</v>
      </c>
      <c r="AA22" s="6">
        <v>1.8927360028362599</v>
      </c>
      <c r="AB22" s="6">
        <v>0.6838139370034827</v>
      </c>
      <c r="AC22" s="15"/>
      <c r="AD22" s="28">
        <v>0.99009900990099009</v>
      </c>
      <c r="AE22" s="15"/>
      <c r="AF22" s="6">
        <v>1.5921445152136375</v>
      </c>
      <c r="AG22" s="6">
        <v>1.5191345233407352</v>
      </c>
      <c r="AH22" s="6">
        <v>1.755784578916312</v>
      </c>
      <c r="AI22" s="15"/>
      <c r="AJ22" s="6">
        <v>1.5974513623049853</v>
      </c>
      <c r="AK22" s="6">
        <v>1.529587446871002</v>
      </c>
      <c r="AL22" s="6">
        <v>1.61615083050872</v>
      </c>
      <c r="AM22" s="15"/>
      <c r="AN22" s="6">
        <v>1.3467404964801932</v>
      </c>
      <c r="AO22" s="6">
        <v>0.98335197344974667</v>
      </c>
      <c r="AP22" s="6">
        <v>1.470277344489711</v>
      </c>
      <c r="AQ22" s="6">
        <v>3.8744237814294644</v>
      </c>
      <c r="AR22" s="15"/>
      <c r="AS22" s="6">
        <v>0.98335197344974667</v>
      </c>
      <c r="AT22" s="6">
        <v>0</v>
      </c>
      <c r="AU22" s="6">
        <v>0</v>
      </c>
      <c r="AV22" s="6">
        <v>1.6672787985556714</v>
      </c>
      <c r="AW22" s="28">
        <v>0</v>
      </c>
      <c r="AX22" s="56"/>
      <c r="AY22" s="6">
        <v>1.5100672516916598</v>
      </c>
      <c r="AZ22" s="6">
        <v>2.2680459842348273</v>
      </c>
      <c r="BA22" s="6">
        <v>1.012935137980669</v>
      </c>
      <c r="BB22" s="15"/>
      <c r="BC22" s="6">
        <v>1.5921445152136375</v>
      </c>
      <c r="BD22" s="6">
        <v>2.3435992295866312</v>
      </c>
      <c r="BE22" s="6">
        <v>0.98526743487386681</v>
      </c>
      <c r="BF22" s="6">
        <v>2.886730044775768</v>
      </c>
      <c r="BG22" s="6">
        <v>1.1405498466761552</v>
      </c>
      <c r="BH22" s="28">
        <v>0</v>
      </c>
      <c r="BI22" s="15"/>
    </row>
    <row r="23" spans="1:61" x14ac:dyDescent="0.2">
      <c r="A23" s="23" t="s">
        <v>44</v>
      </c>
      <c r="B23" s="11" t="s">
        <v>34</v>
      </c>
      <c r="C23" s="6">
        <v>815.99999999100066</v>
      </c>
      <c r="D23" s="15"/>
      <c r="E23" s="6">
        <v>795.5944346630007</v>
      </c>
      <c r="F23" s="6">
        <v>126.69647299099992</v>
      </c>
      <c r="G23" s="6">
        <v>159.98717182299995</v>
      </c>
      <c r="H23" s="6">
        <v>185.8923330289999</v>
      </c>
      <c r="I23" s="6">
        <v>61.362531556999976</v>
      </c>
      <c r="J23" s="6">
        <v>55.456016400999971</v>
      </c>
      <c r="K23" s="6">
        <v>106.42610657099996</v>
      </c>
      <c r="L23" s="15"/>
      <c r="M23" s="6">
        <v>774.71991586800027</v>
      </c>
      <c r="N23" s="6">
        <v>238.92971396300004</v>
      </c>
      <c r="O23" s="6">
        <v>135.29510561299998</v>
      </c>
      <c r="P23" s="6">
        <v>103.53393154399987</v>
      </c>
      <c r="Q23" s="6">
        <v>88.729743661999962</v>
      </c>
      <c r="R23" s="6">
        <v>49.484119417999992</v>
      </c>
      <c r="S23" s="6">
        <v>64.913177813000004</v>
      </c>
      <c r="T23" s="15"/>
      <c r="U23" s="6">
        <v>815.99999999100066</v>
      </c>
      <c r="V23" s="6">
        <v>394.79819179699979</v>
      </c>
      <c r="W23" s="6">
        <v>421.20180819399991</v>
      </c>
      <c r="X23" s="15"/>
      <c r="Y23" s="6">
        <v>815.99999999100066</v>
      </c>
      <c r="Z23" s="6">
        <v>142.29768622199992</v>
      </c>
      <c r="AA23" s="6">
        <v>393.54793034200003</v>
      </c>
      <c r="AB23" s="6">
        <v>280.15438342699986</v>
      </c>
      <c r="AC23" s="15"/>
      <c r="AD23" s="28">
        <v>101</v>
      </c>
      <c r="AE23" s="15"/>
      <c r="AF23" s="6">
        <v>815.99999999100066</v>
      </c>
      <c r="AG23" s="6">
        <v>564.25210488599987</v>
      </c>
      <c r="AH23" s="6">
        <v>251.74789510499988</v>
      </c>
      <c r="AI23" s="15"/>
      <c r="AJ23" s="6">
        <v>813.28918992900071</v>
      </c>
      <c r="AK23" s="6">
        <v>175.68716365299991</v>
      </c>
      <c r="AL23" s="6">
        <v>637.60202627599995</v>
      </c>
      <c r="AM23" s="15"/>
      <c r="AN23" s="6">
        <v>748.69332535500041</v>
      </c>
      <c r="AO23" s="6">
        <v>428.5018285179998</v>
      </c>
      <c r="AP23" s="6">
        <v>271.87613779000003</v>
      </c>
      <c r="AQ23" s="6">
        <v>48.315359046999994</v>
      </c>
      <c r="AR23" s="15"/>
      <c r="AS23" s="6">
        <v>428.5018285179998</v>
      </c>
      <c r="AT23" s="6">
        <v>51.047326928999993</v>
      </c>
      <c r="AU23" s="6">
        <v>59.640869824999974</v>
      </c>
      <c r="AV23" s="6">
        <v>252.72804948100006</v>
      </c>
      <c r="AW23" s="28">
        <v>56.815930233999993</v>
      </c>
      <c r="AX23" s="56"/>
      <c r="AY23" s="6">
        <v>804.3595153390005</v>
      </c>
      <c r="AZ23" s="6">
        <v>318.59572183400002</v>
      </c>
      <c r="BA23" s="6">
        <v>485.76379350499963</v>
      </c>
      <c r="BB23" s="15"/>
      <c r="BC23" s="6">
        <v>815.99999999100066</v>
      </c>
      <c r="BD23" s="6">
        <v>149.05144287899992</v>
      </c>
      <c r="BE23" s="6">
        <v>189.88140252899998</v>
      </c>
      <c r="BF23" s="6">
        <v>196.11314688900006</v>
      </c>
      <c r="BG23" s="6">
        <v>172.42859009899996</v>
      </c>
      <c r="BH23" s="28">
        <v>108.52541759499999</v>
      </c>
      <c r="BI23" s="15"/>
    </row>
    <row r="24" spans="1:61" x14ac:dyDescent="0.2">
      <c r="A24" s="24"/>
      <c r="B24" s="12" t="s">
        <v>37</v>
      </c>
      <c r="C24" s="6">
        <v>22.642607117774226</v>
      </c>
      <c r="D24" s="15"/>
      <c r="E24" s="6">
        <v>22.990235914040419</v>
      </c>
      <c r="F24" s="7">
        <v>6.5382471172567262</v>
      </c>
      <c r="G24" s="7">
        <v>15.314222855383797</v>
      </c>
      <c r="H24" s="8">
        <v>49.577589916321337</v>
      </c>
      <c r="I24" s="7">
        <v>1.5069062496892973</v>
      </c>
      <c r="J24" s="6">
        <v>28.36783127414888</v>
      </c>
      <c r="K24" s="6">
        <v>16.485960418269155</v>
      </c>
      <c r="L24" s="15"/>
      <c r="M24" s="6">
        <v>22.449657319334165</v>
      </c>
      <c r="N24" s="7">
        <v>16.471505133134862</v>
      </c>
      <c r="O24" s="6">
        <v>17.17555377610584</v>
      </c>
      <c r="P24" s="8">
        <v>42.347673819734219</v>
      </c>
      <c r="Q24" s="7">
        <v>9.719882491550079</v>
      </c>
      <c r="R24" s="6">
        <v>18.507663516527327</v>
      </c>
      <c r="S24" s="8">
        <v>38.328987449474759</v>
      </c>
      <c r="T24" s="15"/>
      <c r="U24" s="6">
        <v>22.642607117774226</v>
      </c>
      <c r="V24" s="6">
        <v>21.385585166107532</v>
      </c>
      <c r="W24" s="6">
        <v>23.820830914331584</v>
      </c>
      <c r="X24" s="15"/>
      <c r="Y24" s="6">
        <v>22.642607117774226</v>
      </c>
      <c r="Z24" s="6">
        <v>23.014428675184483</v>
      </c>
      <c r="AA24" s="8">
        <v>27.912116766702461</v>
      </c>
      <c r="AB24" s="7">
        <v>15.051385672138709</v>
      </c>
      <c r="AC24" s="15"/>
      <c r="AD24" s="28">
        <v>17.82178217821782</v>
      </c>
      <c r="AE24" s="15"/>
      <c r="AF24" s="6">
        <v>22.642607117774226</v>
      </c>
      <c r="AG24" s="8">
        <v>25.045283251632998</v>
      </c>
      <c r="AH24" s="7">
        <v>17.257397977003833</v>
      </c>
      <c r="AI24" s="15"/>
      <c r="AJ24" s="6">
        <v>22.71807819001377</v>
      </c>
      <c r="AK24" s="8">
        <v>30.917843662320678</v>
      </c>
      <c r="AL24" s="7">
        <v>20.458685215898914</v>
      </c>
      <c r="AM24" s="15"/>
      <c r="AN24" s="6">
        <v>21.02460807078285</v>
      </c>
      <c r="AO24" s="8">
        <v>25.663465084929172</v>
      </c>
      <c r="AP24" s="7">
        <v>14.169008676942038</v>
      </c>
      <c r="AQ24" s="6">
        <v>18.46052017397523</v>
      </c>
      <c r="AR24" s="15"/>
      <c r="AS24" s="6">
        <v>25.663465084929172</v>
      </c>
      <c r="AT24" s="6">
        <v>19.55506930242224</v>
      </c>
      <c r="AU24" s="6">
        <v>30.04834561699823</v>
      </c>
      <c r="AV24" s="6">
        <v>25.326374665749935</v>
      </c>
      <c r="AW24" s="28">
        <v>28.367654657100026</v>
      </c>
      <c r="AX24" s="56"/>
      <c r="AY24" s="6">
        <v>22.451046148548496</v>
      </c>
      <c r="AZ24" s="6">
        <v>25.497247976332023</v>
      </c>
      <c r="BA24" s="6">
        <v>20.453147410208821</v>
      </c>
      <c r="BB24" s="15"/>
      <c r="BC24" s="6">
        <v>22.642607117774226</v>
      </c>
      <c r="BD24" s="6">
        <v>16.681176346064785</v>
      </c>
      <c r="BE24" s="6">
        <v>22.032844585509352</v>
      </c>
      <c r="BF24" s="6">
        <v>27.559965713360128</v>
      </c>
      <c r="BG24" s="6">
        <v>21.042240081629263</v>
      </c>
      <c r="BH24" s="28">
        <v>25.553748056969184</v>
      </c>
      <c r="BI24" s="15"/>
    </row>
    <row r="25" spans="1:61" x14ac:dyDescent="0.2">
      <c r="A25" s="24"/>
      <c r="B25" s="12" t="s">
        <v>38</v>
      </c>
      <c r="C25" s="6">
        <v>9.1849982602728613</v>
      </c>
      <c r="D25" s="15"/>
      <c r="E25" s="6">
        <v>9.2745638241241828</v>
      </c>
      <c r="F25" s="6">
        <v>6.7910086523175703</v>
      </c>
      <c r="G25" s="6">
        <v>8.8447522052925702</v>
      </c>
      <c r="H25" s="6">
        <v>11.491584759263553</v>
      </c>
      <c r="I25" s="6">
        <v>10.761729122707099</v>
      </c>
      <c r="J25" s="6">
        <v>3.457496272605376</v>
      </c>
      <c r="K25" s="6">
        <v>13.363071450436109</v>
      </c>
      <c r="L25" s="15"/>
      <c r="M25" s="6">
        <v>9.2027742286862306</v>
      </c>
      <c r="N25" s="6">
        <v>9.2782267790405282</v>
      </c>
      <c r="O25" s="6">
        <v>11.237972035360212</v>
      </c>
      <c r="P25" s="6">
        <v>12.180883094969138</v>
      </c>
      <c r="Q25" s="6">
        <v>7.8658586455367274</v>
      </c>
      <c r="R25" s="6">
        <v>2.9076581172355302</v>
      </c>
      <c r="S25" s="6">
        <v>11.497866227564778</v>
      </c>
      <c r="T25" s="15"/>
      <c r="U25" s="6">
        <v>9.1849982602728613</v>
      </c>
      <c r="V25" s="6">
        <v>11.226854917762775</v>
      </c>
      <c r="W25" s="6">
        <v>7.2711382041109367</v>
      </c>
      <c r="X25" s="15"/>
      <c r="Y25" s="6">
        <v>9.1849982602728613</v>
      </c>
      <c r="Z25" s="6">
        <v>12.298759361200549</v>
      </c>
      <c r="AA25" s="6">
        <v>9.0675297392592178</v>
      </c>
      <c r="AB25" s="6">
        <v>7.7684524902930834</v>
      </c>
      <c r="AC25" s="15"/>
      <c r="AD25" s="28">
        <v>10.891089108910892</v>
      </c>
      <c r="AE25" s="15"/>
      <c r="AF25" s="6">
        <v>9.1849982602728613</v>
      </c>
      <c r="AG25" s="6">
        <v>9.8674904805625747</v>
      </c>
      <c r="AH25" s="6">
        <v>7.6553025632893341</v>
      </c>
      <c r="AI25" s="15"/>
      <c r="AJ25" s="6">
        <v>9.2156131829986556</v>
      </c>
      <c r="AK25" s="6">
        <v>10.213256512262905</v>
      </c>
      <c r="AL25" s="6">
        <v>8.9407189392029327</v>
      </c>
      <c r="AM25" s="15"/>
      <c r="AN25" s="6">
        <v>8.6744248255727072</v>
      </c>
      <c r="AO25" s="6">
        <v>9.8637723729630569</v>
      </c>
      <c r="AP25" s="6">
        <v>7.3678329999201502</v>
      </c>
      <c r="AQ25" s="6">
        <v>5.4786199589762941</v>
      </c>
      <c r="AR25" s="15"/>
      <c r="AS25" s="6">
        <v>9.8637723729630569</v>
      </c>
      <c r="AT25" s="6">
        <v>6.212225622334115</v>
      </c>
      <c r="AU25" s="6">
        <v>7.3417967391289665</v>
      </c>
      <c r="AV25" s="6">
        <v>11.186337099921074</v>
      </c>
      <c r="AW25" s="28">
        <v>7.4229140500391031</v>
      </c>
      <c r="AX25" s="56"/>
      <c r="AY25" s="6">
        <v>9.1522368288232201</v>
      </c>
      <c r="AZ25" s="6">
        <v>10.027795157477394</v>
      </c>
      <c r="BA25" s="6">
        <v>8.577988312455636</v>
      </c>
      <c r="BB25" s="15"/>
      <c r="BC25" s="6">
        <v>9.1849982602728613</v>
      </c>
      <c r="BD25" s="6">
        <v>10.371161622735256</v>
      </c>
      <c r="BE25" s="6">
        <v>7.6308334028589568</v>
      </c>
      <c r="BF25" s="6">
        <v>7.2815366570414071</v>
      </c>
      <c r="BG25" s="6">
        <v>9.9354717417592351</v>
      </c>
      <c r="BH25" s="28">
        <v>12.522450544918359</v>
      </c>
      <c r="BI25" s="15"/>
    </row>
    <row r="26" spans="1:61" x14ac:dyDescent="0.2">
      <c r="A26" s="24"/>
      <c r="B26" s="12" t="s">
        <v>39</v>
      </c>
      <c r="C26" s="6">
        <v>8.5516416023001938</v>
      </c>
      <c r="D26" s="15"/>
      <c r="E26" s="6">
        <v>8.5082931054781543</v>
      </c>
      <c r="F26" s="6">
        <v>10.828862784502775</v>
      </c>
      <c r="G26" s="6">
        <v>7.8849640388395574</v>
      </c>
      <c r="H26" s="6">
        <v>8.4411656943119162</v>
      </c>
      <c r="I26" s="6">
        <v>5.3498677249822668</v>
      </c>
      <c r="J26" s="6">
        <v>8.74919480677395</v>
      </c>
      <c r="K26" s="6">
        <v>8.2777662942341959</v>
      </c>
      <c r="L26" s="15"/>
      <c r="M26" s="6">
        <v>8.4475338073212427</v>
      </c>
      <c r="N26" s="6">
        <v>7.4136834821402999</v>
      </c>
      <c r="O26" s="6">
        <v>6.5328725144590356</v>
      </c>
      <c r="P26" s="6">
        <v>10.931179054270043</v>
      </c>
      <c r="Q26" s="6">
        <v>9.9547716385242033</v>
      </c>
      <c r="R26" s="6">
        <v>15.027705171803085</v>
      </c>
      <c r="S26" s="6">
        <v>4.8137262760447008</v>
      </c>
      <c r="T26" s="15"/>
      <c r="U26" s="6">
        <v>8.5516416023001938</v>
      </c>
      <c r="V26" s="6">
        <v>9.0339491565703351</v>
      </c>
      <c r="W26" s="6">
        <v>8.0995681624155917</v>
      </c>
      <c r="X26" s="15"/>
      <c r="Y26" s="6">
        <v>8.5516416023001938</v>
      </c>
      <c r="Z26" s="8">
        <v>17.294817339900746</v>
      </c>
      <c r="AA26" s="6">
        <v>6.5745600444436336</v>
      </c>
      <c r="AB26" s="6">
        <v>6.8880684081919066</v>
      </c>
      <c r="AC26" s="15"/>
      <c r="AD26" s="28">
        <v>16.831683168316832</v>
      </c>
      <c r="AE26" s="15"/>
      <c r="AF26" s="6">
        <v>8.5516416023001938</v>
      </c>
      <c r="AG26" s="6">
        <v>8.6560641846197317</v>
      </c>
      <c r="AH26" s="6">
        <v>8.3175953083010032</v>
      </c>
      <c r="AI26" s="15"/>
      <c r="AJ26" s="6">
        <v>8.5801454560206114</v>
      </c>
      <c r="AK26" s="6">
        <v>11.096259445285387</v>
      </c>
      <c r="AL26" s="6">
        <v>7.8868463258666459</v>
      </c>
      <c r="AM26" s="15"/>
      <c r="AN26" s="6">
        <v>8.8229161191838621</v>
      </c>
      <c r="AO26" s="6">
        <v>8.574585967130032</v>
      </c>
      <c r="AP26" s="6">
        <v>7.061115157825415</v>
      </c>
      <c r="AQ26" s="8">
        <v>20.939178457017338</v>
      </c>
      <c r="AR26" s="15"/>
      <c r="AS26" s="6">
        <v>8.574585967130032</v>
      </c>
      <c r="AT26" s="6">
        <v>5.3665595611113153</v>
      </c>
      <c r="AU26" s="8">
        <v>17.548553298618838</v>
      </c>
      <c r="AV26" s="6">
        <v>6.7018083959348331</v>
      </c>
      <c r="AW26" s="28">
        <v>9.0828117197874274</v>
      </c>
      <c r="AX26" s="56"/>
      <c r="AY26" s="6">
        <v>8.5226921854847504</v>
      </c>
      <c r="AZ26" s="6">
        <v>9.0922071480586517</v>
      </c>
      <c r="BA26" s="6">
        <v>8.149166959804008</v>
      </c>
      <c r="BB26" s="15"/>
      <c r="BC26" s="6">
        <v>8.5516416023001938</v>
      </c>
      <c r="BD26" s="6">
        <v>7.8355885903641118</v>
      </c>
      <c r="BE26" s="6">
        <v>10.382732000301615</v>
      </c>
      <c r="BF26" s="6">
        <v>6.2169213076269587</v>
      </c>
      <c r="BG26" s="6">
        <v>9.0576633619940399</v>
      </c>
      <c r="BH26" s="28">
        <v>9.7463428074266325</v>
      </c>
      <c r="BI26" s="15"/>
    </row>
    <row r="27" spans="1:61" x14ac:dyDescent="0.2">
      <c r="A27" s="24"/>
      <c r="B27" s="12" t="s">
        <v>40</v>
      </c>
      <c r="C27" s="6">
        <v>7.2793932294920438</v>
      </c>
      <c r="D27" s="15"/>
      <c r="E27" s="6">
        <v>7.2319636982342201</v>
      </c>
      <c r="F27" s="6">
        <v>8.2343410441592138</v>
      </c>
      <c r="G27" s="6">
        <v>7.7600004403698088</v>
      </c>
      <c r="H27" s="6">
        <v>4.912673192699847</v>
      </c>
      <c r="I27" s="6">
        <v>8.4089474636601373</v>
      </c>
      <c r="J27" s="6">
        <v>8.3180236056710743</v>
      </c>
      <c r="K27" s="6">
        <v>7.1693990787023001</v>
      </c>
      <c r="L27" s="15"/>
      <c r="M27" s="6">
        <v>7.2746359769073603</v>
      </c>
      <c r="N27" s="6">
        <v>7.419474645897413</v>
      </c>
      <c r="O27" s="6">
        <v>7.8253550718117806</v>
      </c>
      <c r="P27" s="6">
        <v>5.7800889541770832</v>
      </c>
      <c r="Q27" s="6">
        <v>6.2464155933019327</v>
      </c>
      <c r="R27" s="6">
        <v>6.1692211721757761</v>
      </c>
      <c r="S27" s="6">
        <v>10.984396475767712</v>
      </c>
      <c r="T27" s="15"/>
      <c r="U27" s="6">
        <v>7.2793932294920438</v>
      </c>
      <c r="V27" s="6">
        <v>7.4915536827503679</v>
      </c>
      <c r="W27" s="6">
        <v>7.0805323469228227</v>
      </c>
      <c r="X27" s="15"/>
      <c r="Y27" s="6">
        <v>7.2793932294920438</v>
      </c>
      <c r="Z27" s="6">
        <v>7.9816028914769896</v>
      </c>
      <c r="AA27" s="6">
        <v>6.8159536147704882</v>
      </c>
      <c r="AB27" s="6">
        <v>7.573741260246547</v>
      </c>
      <c r="AC27" s="15"/>
      <c r="AD27" s="28">
        <v>9.9009900990099009</v>
      </c>
      <c r="AE27" s="15"/>
      <c r="AF27" s="6">
        <v>7.2793932294920438</v>
      </c>
      <c r="AG27" s="6">
        <v>7.385459548692233</v>
      </c>
      <c r="AH27" s="6">
        <v>7.0416627656832098</v>
      </c>
      <c r="AI27" s="15"/>
      <c r="AJ27" s="6">
        <v>7.1580234677756041</v>
      </c>
      <c r="AK27" s="6">
        <v>6.1909581535977383</v>
      </c>
      <c r="AL27" s="6">
        <v>7.4244921349275002</v>
      </c>
      <c r="AM27" s="15"/>
      <c r="AN27" s="6">
        <v>7.3207652253359203</v>
      </c>
      <c r="AO27" s="6">
        <v>7.2366518281257246</v>
      </c>
      <c r="AP27" s="6">
        <v>8.0850656853080043</v>
      </c>
      <c r="AQ27" s="6">
        <v>3.7659471292141387</v>
      </c>
      <c r="AR27" s="15"/>
      <c r="AS27" s="6">
        <v>7.2366518281257246</v>
      </c>
      <c r="AT27" s="6">
        <v>10.890082778931713</v>
      </c>
      <c r="AU27" s="6">
        <v>10.197984212581868</v>
      </c>
      <c r="AV27" s="6">
        <v>6.216095699413474</v>
      </c>
      <c r="AW27" s="28">
        <v>6.4385205503700496</v>
      </c>
      <c r="AX27" s="56"/>
      <c r="AY27" s="6">
        <v>7.2747934622664836</v>
      </c>
      <c r="AZ27" s="6">
        <v>7.9904135527796223</v>
      </c>
      <c r="BA27" s="6">
        <v>6.8054429212332259</v>
      </c>
      <c r="BB27" s="15"/>
      <c r="BC27" s="6">
        <v>7.2793932294920438</v>
      </c>
      <c r="BD27" s="6">
        <v>8.0629750647608347</v>
      </c>
      <c r="BE27" s="6">
        <v>9.4162334624999904</v>
      </c>
      <c r="BF27" s="6">
        <v>4.2180916303801297</v>
      </c>
      <c r="BG27" s="6">
        <v>7.2197464549541666</v>
      </c>
      <c r="BH27" s="28">
        <v>8.0912406085084374</v>
      </c>
      <c r="BI27" s="15"/>
    </row>
    <row r="28" spans="1:61" x14ac:dyDescent="0.2">
      <c r="A28" s="24"/>
      <c r="B28" s="12" t="s">
        <v>41</v>
      </c>
      <c r="C28" s="6">
        <v>7.1823518602507752</v>
      </c>
      <c r="D28" s="15"/>
      <c r="E28" s="6">
        <v>7.0585504980043288</v>
      </c>
      <c r="F28" s="6">
        <v>8.8121989866230184</v>
      </c>
      <c r="G28" s="6">
        <v>6.8904542254150893</v>
      </c>
      <c r="H28" s="7">
        <v>3.5950616924891867</v>
      </c>
      <c r="I28" s="8">
        <v>13.881247581983628</v>
      </c>
      <c r="J28" s="6">
        <v>12.811284243041825</v>
      </c>
      <c r="K28" s="6">
        <v>7.352749160075259</v>
      </c>
      <c r="L28" s="15"/>
      <c r="M28" s="6">
        <v>7.0008283277747898</v>
      </c>
      <c r="N28" s="6">
        <v>6.5760674226702269</v>
      </c>
      <c r="O28" s="6">
        <v>4.2841792943935273</v>
      </c>
      <c r="P28" s="6">
        <v>6.1135430313588053</v>
      </c>
      <c r="Q28" s="6">
        <v>9.1507338609356097</v>
      </c>
      <c r="R28" s="8">
        <v>14.864667078069413</v>
      </c>
      <c r="S28" s="6">
        <v>3.2644744509420986</v>
      </c>
      <c r="T28" s="15"/>
      <c r="U28" s="6">
        <v>7.1823518602507752</v>
      </c>
      <c r="V28" s="6">
        <v>7.4153516126166013</v>
      </c>
      <c r="W28" s="6">
        <v>6.9639580187865491</v>
      </c>
      <c r="X28" s="15"/>
      <c r="Y28" s="6">
        <v>7.1823518602507752</v>
      </c>
      <c r="Z28" s="6">
        <v>8.3542372399882865</v>
      </c>
      <c r="AA28" s="6">
        <v>5.5424566375040509</v>
      </c>
      <c r="AB28" s="6">
        <v>8.8907698652840388</v>
      </c>
      <c r="AC28" s="15"/>
      <c r="AD28" s="28">
        <v>9.9009900990099009</v>
      </c>
      <c r="AE28" s="15"/>
      <c r="AF28" s="6">
        <v>7.1823518602507752</v>
      </c>
      <c r="AG28" s="6">
        <v>6.1681511846609256</v>
      </c>
      <c r="AH28" s="6">
        <v>9.4555182982053196</v>
      </c>
      <c r="AI28" s="15"/>
      <c r="AJ28" s="6">
        <v>7.206291673951351</v>
      </c>
      <c r="AK28" s="6">
        <v>3.9067941517665905</v>
      </c>
      <c r="AL28" s="6">
        <v>8.1154471302764257</v>
      </c>
      <c r="AM28" s="15"/>
      <c r="AN28" s="6">
        <v>7.6241629062118541</v>
      </c>
      <c r="AO28" s="6">
        <v>6.8142459610935946</v>
      </c>
      <c r="AP28" s="6">
        <v>7.7524271505872626</v>
      </c>
      <c r="AQ28" s="6">
        <v>14.085439624654025</v>
      </c>
      <c r="AR28" s="15"/>
      <c r="AS28" s="6">
        <v>6.8142459610935946</v>
      </c>
      <c r="AT28" s="6">
        <v>6.7007414859499432</v>
      </c>
      <c r="AU28" s="6">
        <v>9.807712412920031</v>
      </c>
      <c r="AV28" s="6">
        <v>5.864140522365795</v>
      </c>
      <c r="AW28" s="28">
        <v>8.9919960035129751</v>
      </c>
      <c r="AX28" s="56"/>
      <c r="AY28" s="6">
        <v>7.1914105425384385</v>
      </c>
      <c r="AZ28" s="6">
        <v>8.0174662713484288</v>
      </c>
      <c r="BA28" s="6">
        <v>6.6496290744377076</v>
      </c>
      <c r="BB28" s="15"/>
      <c r="BC28" s="6">
        <v>7.1823518602507752</v>
      </c>
      <c r="BD28" s="6">
        <v>8.7088090247725187</v>
      </c>
      <c r="BE28" s="6">
        <v>6.2193370686717948</v>
      </c>
      <c r="BF28" s="6">
        <v>5.7413988738720061</v>
      </c>
      <c r="BG28" s="6">
        <v>9.4127713348936872</v>
      </c>
      <c r="BH28" s="28">
        <v>5.8309605687170825</v>
      </c>
      <c r="BI28" s="15"/>
    </row>
    <row r="29" spans="1:61" ht="22.5" x14ac:dyDescent="0.2">
      <c r="A29" s="24"/>
      <c r="B29" s="12" t="s">
        <v>42</v>
      </c>
      <c r="C29" s="6">
        <v>42.774633861746267</v>
      </c>
      <c r="D29" s="15"/>
      <c r="E29" s="6">
        <v>42.490863988533803</v>
      </c>
      <c r="F29" s="8">
        <v>55.275617830320201</v>
      </c>
      <c r="G29" s="8">
        <v>52.725751958616151</v>
      </c>
      <c r="H29" s="7">
        <v>21.571366557513869</v>
      </c>
      <c r="I29" s="8">
        <v>58.741495936355491</v>
      </c>
      <c r="J29" s="6">
        <v>38.296169797758964</v>
      </c>
      <c r="K29" s="6">
        <v>47.351053598283002</v>
      </c>
      <c r="L29" s="15"/>
      <c r="M29" s="6">
        <v>43.460834559127079</v>
      </c>
      <c r="N29" s="8">
        <v>51.391787997124084</v>
      </c>
      <c r="O29" s="8">
        <v>52.258386585868031</v>
      </c>
      <c r="P29" s="7">
        <v>22.646632045490804</v>
      </c>
      <c r="Q29" s="8">
        <v>57.062337770151451</v>
      </c>
      <c r="R29" s="6">
        <v>42.523084944188888</v>
      </c>
      <c r="S29" s="7">
        <v>31.110549120205949</v>
      </c>
      <c r="T29" s="15"/>
      <c r="U29" s="6">
        <v>42.774633861746267</v>
      </c>
      <c r="V29" s="6">
        <v>41.028335576138488</v>
      </c>
      <c r="W29" s="6">
        <v>44.411463030292076</v>
      </c>
      <c r="X29" s="15"/>
      <c r="Y29" s="6">
        <v>42.774633861746267</v>
      </c>
      <c r="Z29" s="7">
        <v>26.647917435454033</v>
      </c>
      <c r="AA29" s="6">
        <v>41.450674094827178</v>
      </c>
      <c r="AB29" s="8">
        <v>52.825649396473885</v>
      </c>
      <c r="AC29" s="15"/>
      <c r="AD29" s="28">
        <v>30.693069306930692</v>
      </c>
      <c r="AE29" s="15"/>
      <c r="AF29" s="6">
        <v>42.774633861746267</v>
      </c>
      <c r="AG29" s="6">
        <v>40.538952541296155</v>
      </c>
      <c r="AH29" s="6">
        <v>47.785551193913726</v>
      </c>
      <c r="AI29" s="15"/>
      <c r="AJ29" s="6">
        <v>42.729526498727679</v>
      </c>
      <c r="AK29" s="7">
        <v>34.782791307221665</v>
      </c>
      <c r="AL29" s="8">
        <v>44.919198595994295</v>
      </c>
      <c r="AM29" s="15"/>
      <c r="AN29" s="6">
        <v>44.198758895318626</v>
      </c>
      <c r="AO29" s="7">
        <v>39.74718455929424</v>
      </c>
      <c r="AP29" s="8">
        <v>53.766467739772594</v>
      </c>
      <c r="AQ29" s="7">
        <v>29.840509281893073</v>
      </c>
      <c r="AR29" s="15"/>
      <c r="AS29" s="6">
        <v>39.74718455929424</v>
      </c>
      <c r="AT29" s="6">
        <v>49.57666726839475</v>
      </c>
      <c r="AU29" s="7">
        <v>25.055607719752111</v>
      </c>
      <c r="AV29" s="6">
        <v>41.487625023546343</v>
      </c>
      <c r="AW29" s="28">
        <v>39.696103019190431</v>
      </c>
      <c r="AX29" s="56"/>
      <c r="AY29" s="6">
        <v>43.094059084750299</v>
      </c>
      <c r="AZ29" s="7">
        <v>36.453217795094019</v>
      </c>
      <c r="BA29" s="8">
        <v>47.44955789415534</v>
      </c>
      <c r="BB29" s="15"/>
      <c r="BC29" s="6">
        <v>42.774633861746267</v>
      </c>
      <c r="BD29" s="6">
        <v>44.759618023395554</v>
      </c>
      <c r="BE29" s="6">
        <v>42.48290995516529</v>
      </c>
      <c r="BF29" s="6">
        <v>45.664212001904794</v>
      </c>
      <c r="BG29" s="6">
        <v>41.402886761998765</v>
      </c>
      <c r="BH29" s="28">
        <v>37.516624582770397</v>
      </c>
      <c r="BI29" s="15"/>
    </row>
    <row r="30" spans="1:61" x14ac:dyDescent="0.2">
      <c r="A30" s="24"/>
      <c r="B30" s="12" t="s">
        <v>35</v>
      </c>
      <c r="C30" s="6">
        <v>2.384374068163551</v>
      </c>
      <c r="D30" s="15"/>
      <c r="E30" s="6">
        <v>2.4455289715848019</v>
      </c>
      <c r="F30" s="6">
        <v>3.5197235848205319</v>
      </c>
      <c r="G30" s="7">
        <v>0.57985427608304896</v>
      </c>
      <c r="H30" s="7">
        <v>0.41055818740030475</v>
      </c>
      <c r="I30" s="6">
        <v>1.3498059206221162</v>
      </c>
      <c r="J30" s="6">
        <v>0</v>
      </c>
      <c r="K30" s="6">
        <v>0</v>
      </c>
      <c r="L30" s="15"/>
      <c r="M30" s="6">
        <v>2.163735780849104</v>
      </c>
      <c r="N30" s="6">
        <v>1.4492545399925536</v>
      </c>
      <c r="O30" s="6">
        <v>0.68568072200156638</v>
      </c>
      <c r="P30" s="6">
        <v>0</v>
      </c>
      <c r="Q30" s="6">
        <v>0</v>
      </c>
      <c r="R30" s="6">
        <v>0</v>
      </c>
      <c r="S30" s="6">
        <v>0</v>
      </c>
      <c r="T30" s="15"/>
      <c r="U30" s="6">
        <v>2.384374068163551</v>
      </c>
      <c r="V30" s="6">
        <v>2.4183698880539186</v>
      </c>
      <c r="W30" s="6">
        <v>2.3525093231404495</v>
      </c>
      <c r="X30" s="15"/>
      <c r="Y30" s="6">
        <v>2.384374068163551</v>
      </c>
      <c r="Z30" s="6">
        <v>4.408237056794948</v>
      </c>
      <c r="AA30" s="6">
        <v>2.636709102492917</v>
      </c>
      <c r="AB30" s="7">
        <v>1.0019329073719143</v>
      </c>
      <c r="AC30" s="15"/>
      <c r="AD30" s="28">
        <v>3.9603960396039604</v>
      </c>
      <c r="AE30" s="15"/>
      <c r="AF30" s="6">
        <v>2.384374068163551</v>
      </c>
      <c r="AG30" s="6">
        <v>2.3385988085354161</v>
      </c>
      <c r="AH30" s="6">
        <v>2.4869718936035921</v>
      </c>
      <c r="AI30" s="15"/>
      <c r="AJ30" s="6">
        <v>2.3923215305122314</v>
      </c>
      <c r="AK30" s="6">
        <v>2.8920967675450546</v>
      </c>
      <c r="AL30" s="6">
        <v>2.2546116578332942</v>
      </c>
      <c r="AM30" s="15"/>
      <c r="AN30" s="6">
        <v>2.3343639575941189</v>
      </c>
      <c r="AO30" s="6">
        <v>2.1000942264641909</v>
      </c>
      <c r="AP30" s="6">
        <v>1.7980825896445434</v>
      </c>
      <c r="AQ30" s="6">
        <v>7.4297853742699118</v>
      </c>
      <c r="AR30" s="15"/>
      <c r="AS30" s="6">
        <v>2.1000942264641909</v>
      </c>
      <c r="AT30" s="6">
        <v>1.6986539808559309</v>
      </c>
      <c r="AU30" s="6">
        <v>0</v>
      </c>
      <c r="AV30" s="8">
        <v>3.2176185930684933</v>
      </c>
      <c r="AW30" s="28">
        <v>0</v>
      </c>
      <c r="AX30" s="56"/>
      <c r="AY30" s="6">
        <v>2.3137617475882455</v>
      </c>
      <c r="AZ30" s="6">
        <v>2.9216520989098349</v>
      </c>
      <c r="BA30" s="6">
        <v>1.9150674277053243</v>
      </c>
      <c r="BB30" s="15"/>
      <c r="BC30" s="6">
        <v>2.384374068163551</v>
      </c>
      <c r="BD30" s="6">
        <v>3.5806713279069791</v>
      </c>
      <c r="BE30" s="6">
        <v>1.8351095249930116</v>
      </c>
      <c r="BF30" s="6">
        <v>3.3178738158145191</v>
      </c>
      <c r="BG30" s="6">
        <v>1.9292202627708503</v>
      </c>
      <c r="BH30" s="28">
        <v>0.73863283068991548</v>
      </c>
      <c r="BI30" s="15"/>
    </row>
    <row r="31" spans="1:61" x14ac:dyDescent="0.2">
      <c r="A31" s="23" t="s">
        <v>45</v>
      </c>
      <c r="B31" s="11" t="s">
        <v>34</v>
      </c>
      <c r="C31" s="6">
        <v>815.99999999100066</v>
      </c>
      <c r="D31" s="15"/>
      <c r="E31" s="6">
        <v>795.5944346630007</v>
      </c>
      <c r="F31" s="6">
        <v>126.69647299099992</v>
      </c>
      <c r="G31" s="6">
        <v>159.98717182299995</v>
      </c>
      <c r="H31" s="6">
        <v>185.8923330289999</v>
      </c>
      <c r="I31" s="6">
        <v>61.362531556999976</v>
      </c>
      <c r="J31" s="6">
        <v>55.456016400999971</v>
      </c>
      <c r="K31" s="6">
        <v>106.42610657099996</v>
      </c>
      <c r="L31" s="15"/>
      <c r="M31" s="6">
        <v>774.71991586800027</v>
      </c>
      <c r="N31" s="6">
        <v>238.92971396300004</v>
      </c>
      <c r="O31" s="6">
        <v>135.29510561299998</v>
      </c>
      <c r="P31" s="6">
        <v>103.53393154399987</v>
      </c>
      <c r="Q31" s="6">
        <v>88.729743661999962</v>
      </c>
      <c r="R31" s="6">
        <v>49.484119417999992</v>
      </c>
      <c r="S31" s="6">
        <v>64.913177813000004</v>
      </c>
      <c r="T31" s="15"/>
      <c r="U31" s="6">
        <v>815.99999999100066</v>
      </c>
      <c r="V31" s="6">
        <v>394.79819179699979</v>
      </c>
      <c r="W31" s="6">
        <v>421.20180819399991</v>
      </c>
      <c r="X31" s="15"/>
      <c r="Y31" s="6">
        <v>815.99999999100066</v>
      </c>
      <c r="Z31" s="6">
        <v>142.29768622199992</v>
      </c>
      <c r="AA31" s="6">
        <v>393.54793034200003</v>
      </c>
      <c r="AB31" s="6">
        <v>280.15438342699986</v>
      </c>
      <c r="AC31" s="15"/>
      <c r="AD31" s="28">
        <v>101</v>
      </c>
      <c r="AE31" s="15"/>
      <c r="AF31" s="6">
        <v>815.99999999100066</v>
      </c>
      <c r="AG31" s="6">
        <v>564.25210488599987</v>
      </c>
      <c r="AH31" s="6">
        <v>251.74789510499988</v>
      </c>
      <c r="AI31" s="15"/>
      <c r="AJ31" s="6">
        <v>813.28918992900071</v>
      </c>
      <c r="AK31" s="6">
        <v>175.68716365299991</v>
      </c>
      <c r="AL31" s="6">
        <v>637.60202627599995</v>
      </c>
      <c r="AM31" s="15"/>
      <c r="AN31" s="6">
        <v>748.69332535500041</v>
      </c>
      <c r="AO31" s="6">
        <v>428.5018285179998</v>
      </c>
      <c r="AP31" s="6">
        <v>271.87613779000003</v>
      </c>
      <c r="AQ31" s="6">
        <v>48.315359046999994</v>
      </c>
      <c r="AR31" s="15"/>
      <c r="AS31" s="6">
        <v>428.5018285179998</v>
      </c>
      <c r="AT31" s="6">
        <v>51.047326928999993</v>
      </c>
      <c r="AU31" s="6">
        <v>59.640869824999974</v>
      </c>
      <c r="AV31" s="6">
        <v>252.72804948100006</v>
      </c>
      <c r="AW31" s="28">
        <v>56.815930233999993</v>
      </c>
      <c r="AX31" s="56"/>
      <c r="AY31" s="6">
        <v>804.3595153390005</v>
      </c>
      <c r="AZ31" s="6">
        <v>318.59572183400002</v>
      </c>
      <c r="BA31" s="6">
        <v>485.76379350499963</v>
      </c>
      <c r="BB31" s="15"/>
      <c r="BC31" s="6">
        <v>815.99999999100066</v>
      </c>
      <c r="BD31" s="6">
        <v>149.05144287899992</v>
      </c>
      <c r="BE31" s="6">
        <v>189.88140252899998</v>
      </c>
      <c r="BF31" s="6">
        <v>196.11314688900006</v>
      </c>
      <c r="BG31" s="6">
        <v>172.42859009899996</v>
      </c>
      <c r="BH31" s="28">
        <v>108.52541759499999</v>
      </c>
      <c r="BI31" s="15"/>
    </row>
    <row r="32" spans="1:61" x14ac:dyDescent="0.2">
      <c r="A32" s="24"/>
      <c r="B32" s="12" t="s">
        <v>37</v>
      </c>
      <c r="C32" s="6">
        <v>22.788736354295445</v>
      </c>
      <c r="D32" s="15"/>
      <c r="E32" s="6">
        <v>23.113246915043025</v>
      </c>
      <c r="F32" s="7">
        <v>16.092882030305901</v>
      </c>
      <c r="G32" s="6">
        <v>20.857301251576242</v>
      </c>
      <c r="H32" s="8">
        <v>33.484289249460105</v>
      </c>
      <c r="I32" s="6">
        <v>19.379091296052419</v>
      </c>
      <c r="J32" s="6">
        <v>19.514254150077871</v>
      </c>
      <c r="K32" s="6">
        <v>18.661170193002008</v>
      </c>
      <c r="L32" s="15"/>
      <c r="M32" s="6">
        <v>22.612674116131622</v>
      </c>
      <c r="N32" s="7">
        <v>17.41530302147503</v>
      </c>
      <c r="O32" s="6">
        <v>20.254259696861464</v>
      </c>
      <c r="P32" s="8">
        <v>34.255826954593601</v>
      </c>
      <c r="Q32" s="6">
        <v>23.894740301250309</v>
      </c>
      <c r="R32" s="6">
        <v>17.785415261524541</v>
      </c>
      <c r="S32" s="6">
        <v>27.176693824511901</v>
      </c>
      <c r="T32" s="15"/>
      <c r="U32" s="6">
        <v>22.788736354295445</v>
      </c>
      <c r="V32" s="6">
        <v>20.565089507488711</v>
      </c>
      <c r="W32" s="6">
        <v>24.872990830976288</v>
      </c>
      <c r="X32" s="15"/>
      <c r="Y32" s="6">
        <v>22.788736354295445</v>
      </c>
      <c r="Z32" s="6">
        <v>26.267431458222244</v>
      </c>
      <c r="AA32" s="8">
        <v>27.434296340263977</v>
      </c>
      <c r="AB32" s="7">
        <v>14.495948807305403</v>
      </c>
      <c r="AC32" s="15"/>
      <c r="AD32" s="28">
        <v>31.683168316831683</v>
      </c>
      <c r="AE32" s="15"/>
      <c r="AF32" s="6">
        <v>22.788736354295445</v>
      </c>
      <c r="AG32" s="6">
        <v>22.902908774989729</v>
      </c>
      <c r="AH32" s="6">
        <v>22.532837377782453</v>
      </c>
      <c r="AI32" s="15"/>
      <c r="AJ32" s="6">
        <v>22.864694496336998</v>
      </c>
      <c r="AK32" s="8">
        <v>40.621900997820205</v>
      </c>
      <c r="AL32" s="7">
        <v>17.971809724832614</v>
      </c>
      <c r="AM32" s="15"/>
      <c r="AN32" s="6">
        <v>22.767183423222896</v>
      </c>
      <c r="AO32" s="8">
        <v>26.22586173288158</v>
      </c>
      <c r="AP32" s="7">
        <v>14.788910125336821</v>
      </c>
      <c r="AQ32" s="8">
        <v>36.987343721519181</v>
      </c>
      <c r="AR32" s="15"/>
      <c r="AS32" s="6">
        <v>26.22586173288158</v>
      </c>
      <c r="AT32" s="6">
        <v>24.503797290693985</v>
      </c>
      <c r="AU32" s="6">
        <v>24.629958944432619</v>
      </c>
      <c r="AV32" s="6">
        <v>26.70153364993752</v>
      </c>
      <c r="AW32" s="28">
        <v>25.201320886640268</v>
      </c>
      <c r="AX32" s="56"/>
      <c r="AY32" s="6">
        <v>22.653204870735628</v>
      </c>
      <c r="AZ32" s="6">
        <v>21.848533161179276</v>
      </c>
      <c r="BA32" s="6">
        <v>23.180961297981341</v>
      </c>
      <c r="BB32" s="15"/>
      <c r="BC32" s="6">
        <v>22.788736354295445</v>
      </c>
      <c r="BD32" s="6">
        <v>17.619214229492066</v>
      </c>
      <c r="BE32" s="7">
        <v>17.29180708099382</v>
      </c>
      <c r="BF32" s="6">
        <v>27.086045897813012</v>
      </c>
      <c r="BG32" s="6">
        <v>26.282171548802115</v>
      </c>
      <c r="BH32" s="28">
        <v>26.190357623935579</v>
      </c>
      <c r="BI32" s="15"/>
    </row>
    <row r="33" spans="1:61" x14ac:dyDescent="0.2">
      <c r="A33" s="24"/>
      <c r="B33" s="12" t="s">
        <v>38</v>
      </c>
      <c r="C33" s="6">
        <v>12.532336182000956</v>
      </c>
      <c r="D33" s="15"/>
      <c r="E33" s="6">
        <v>12.404610498539173</v>
      </c>
      <c r="F33" s="6">
        <v>14.751623551768217</v>
      </c>
      <c r="G33" s="6">
        <v>9.9743696354946749</v>
      </c>
      <c r="H33" s="6">
        <v>15.100577490530956</v>
      </c>
      <c r="I33" s="6">
        <v>16.018533811417871</v>
      </c>
      <c r="J33" s="6">
        <v>18.626489662199646</v>
      </c>
      <c r="K33" s="6">
        <v>10.130004802729209</v>
      </c>
      <c r="L33" s="15"/>
      <c r="M33" s="6">
        <v>12.629707736553286</v>
      </c>
      <c r="N33" s="6">
        <v>12.240204893280399</v>
      </c>
      <c r="O33" s="6">
        <v>11.804013850051263</v>
      </c>
      <c r="P33" s="6">
        <v>13.210167132683011</v>
      </c>
      <c r="Q33" s="8">
        <v>19.559246808049242</v>
      </c>
      <c r="R33" s="8">
        <v>24.374402832381428</v>
      </c>
      <c r="S33" s="6">
        <v>7.7724785983125573</v>
      </c>
      <c r="T33" s="15"/>
      <c r="U33" s="6">
        <v>12.532336182000956</v>
      </c>
      <c r="V33" s="8">
        <v>15.16878471971134</v>
      </c>
      <c r="W33" s="7">
        <v>10.061157057873158</v>
      </c>
      <c r="X33" s="15"/>
      <c r="Y33" s="6">
        <v>12.532336182000956</v>
      </c>
      <c r="Z33" s="6">
        <v>15.303567581574088</v>
      </c>
      <c r="AA33" s="6">
        <v>13.575472106681355</v>
      </c>
      <c r="AB33" s="6">
        <v>9.6594066546352586</v>
      </c>
      <c r="AC33" s="15"/>
      <c r="AD33" s="28">
        <v>9.9009900990099009</v>
      </c>
      <c r="AE33" s="15"/>
      <c r="AF33" s="6">
        <v>12.532336182000956</v>
      </c>
      <c r="AG33" s="7">
        <v>10.787337514903475</v>
      </c>
      <c r="AH33" s="8">
        <v>16.443467873975415</v>
      </c>
      <c r="AI33" s="15"/>
      <c r="AJ33" s="6">
        <v>12.574108264358891</v>
      </c>
      <c r="AK33" s="8">
        <v>18.483666558097745</v>
      </c>
      <c r="AL33" s="7">
        <v>10.945767242400457</v>
      </c>
      <c r="AM33" s="15"/>
      <c r="AN33" s="6">
        <v>12.696097817611603</v>
      </c>
      <c r="AO33" s="8">
        <v>14.811098438599545</v>
      </c>
      <c r="AP33" s="7">
        <v>9.2107636935546751</v>
      </c>
      <c r="AQ33" s="6">
        <v>13.550847693444853</v>
      </c>
      <c r="AR33" s="15"/>
      <c r="AS33" s="6">
        <v>14.811098438599545</v>
      </c>
      <c r="AT33" s="6">
        <v>14.66104280721563</v>
      </c>
      <c r="AU33" s="6">
        <v>17.485922827082113</v>
      </c>
      <c r="AV33" s="6">
        <v>14.181474445991189</v>
      </c>
      <c r="AW33" s="28">
        <v>17.094566460495699</v>
      </c>
      <c r="AX33" s="56"/>
      <c r="AY33" s="6">
        <v>12.713700937683376</v>
      </c>
      <c r="AZ33" s="6">
        <v>12.885743816230628</v>
      </c>
      <c r="BA33" s="6">
        <v>12.600863946104285</v>
      </c>
      <c r="BB33" s="15"/>
      <c r="BC33" s="6">
        <v>12.532336182000956</v>
      </c>
      <c r="BD33" s="6">
        <v>12.763271935209353</v>
      </c>
      <c r="BE33" s="6">
        <v>12.944320639429735</v>
      </c>
      <c r="BF33" s="6">
        <v>14.950162838697739</v>
      </c>
      <c r="BG33" s="6">
        <v>10.230050279290838</v>
      </c>
      <c r="BH33" s="28">
        <v>10.783094574831802</v>
      </c>
      <c r="BI33" s="15"/>
    </row>
    <row r="34" spans="1:61" x14ac:dyDescent="0.2">
      <c r="A34" s="24"/>
      <c r="B34" s="12" t="s">
        <v>39</v>
      </c>
      <c r="C34" s="6">
        <v>14.774150940849198</v>
      </c>
      <c r="D34" s="15"/>
      <c r="E34" s="6">
        <v>14.788633148098562</v>
      </c>
      <c r="F34" s="8">
        <v>21.763448689655881</v>
      </c>
      <c r="G34" s="6">
        <v>12.939082127098404</v>
      </c>
      <c r="H34" s="6">
        <v>15.77003204399329</v>
      </c>
      <c r="I34" s="6">
        <v>16.269038978169686</v>
      </c>
      <c r="J34" s="6">
        <v>14.390771562625435</v>
      </c>
      <c r="K34" s="6">
        <v>9.7263752818903306</v>
      </c>
      <c r="L34" s="15"/>
      <c r="M34" s="6">
        <v>14.610205017536343</v>
      </c>
      <c r="N34" s="6">
        <v>16.481472031602621</v>
      </c>
      <c r="O34" s="6">
        <v>15.663793681952463</v>
      </c>
      <c r="P34" s="6">
        <v>17.596207606834373</v>
      </c>
      <c r="Q34" s="6">
        <v>13.739374513961284</v>
      </c>
      <c r="R34" s="7">
        <v>5.9813106382638068</v>
      </c>
      <c r="S34" s="6">
        <v>10.956150774944346</v>
      </c>
      <c r="T34" s="15"/>
      <c r="U34" s="6">
        <v>14.774150940849198</v>
      </c>
      <c r="V34" s="6">
        <v>13.236890377114721</v>
      </c>
      <c r="W34" s="6">
        <v>16.21504620548609</v>
      </c>
      <c r="X34" s="15"/>
      <c r="Y34" s="6">
        <v>14.774150940849198</v>
      </c>
      <c r="Z34" s="8">
        <v>23.962470526613707</v>
      </c>
      <c r="AA34" s="7">
        <v>12.157309881015502</v>
      </c>
      <c r="AB34" s="6">
        <v>13.783182208555999</v>
      </c>
      <c r="AC34" s="15"/>
      <c r="AD34" s="28">
        <v>24.752475247524753</v>
      </c>
      <c r="AE34" s="15"/>
      <c r="AF34" s="6">
        <v>14.774150940849198</v>
      </c>
      <c r="AG34" s="6">
        <v>14.238670521261417</v>
      </c>
      <c r="AH34" s="6">
        <v>15.974343513468872</v>
      </c>
      <c r="AI34" s="15"/>
      <c r="AJ34" s="6">
        <v>14.823395314835597</v>
      </c>
      <c r="AK34" s="6">
        <v>13.69687348275948</v>
      </c>
      <c r="AL34" s="6">
        <v>15.133801206464586</v>
      </c>
      <c r="AM34" s="15"/>
      <c r="AN34" s="6">
        <v>15.348906099772055</v>
      </c>
      <c r="AO34" s="6">
        <v>15.796384263773721</v>
      </c>
      <c r="AP34" s="6">
        <v>14.183526856183828</v>
      </c>
      <c r="AQ34" s="6">
        <v>17.938012313163469</v>
      </c>
      <c r="AR34" s="15"/>
      <c r="AS34" s="6">
        <v>15.796384263773721</v>
      </c>
      <c r="AT34" s="6">
        <v>10.49946187085294</v>
      </c>
      <c r="AU34" s="8">
        <v>25.82330335253457</v>
      </c>
      <c r="AV34" s="6">
        <v>15.072806780738365</v>
      </c>
      <c r="AW34" s="28">
        <v>15.547835669711056</v>
      </c>
      <c r="AX34" s="56"/>
      <c r="AY34" s="6">
        <v>14.669567712550771</v>
      </c>
      <c r="AZ34" s="6">
        <v>16.945243018400944</v>
      </c>
      <c r="BA34" s="6">
        <v>13.177030750304608</v>
      </c>
      <c r="BB34" s="15"/>
      <c r="BC34" s="6">
        <v>14.774150940849198</v>
      </c>
      <c r="BD34" s="6">
        <v>12.600927001590406</v>
      </c>
      <c r="BE34" s="6">
        <v>14.763794345114178</v>
      </c>
      <c r="BF34" s="6">
        <v>16.990882236395844</v>
      </c>
      <c r="BG34" s="6">
        <v>14.382812474289222</v>
      </c>
      <c r="BH34" s="28">
        <v>14.393009616688776</v>
      </c>
      <c r="BI34" s="15"/>
    </row>
    <row r="35" spans="1:61" x14ac:dyDescent="0.2">
      <c r="A35" s="24"/>
      <c r="B35" s="12" t="s">
        <v>40</v>
      </c>
      <c r="C35" s="6">
        <v>8.9741708923783801</v>
      </c>
      <c r="D35" s="15"/>
      <c r="E35" s="6">
        <v>8.9989588186757974</v>
      </c>
      <c r="F35" s="6">
        <v>11.218889840769055</v>
      </c>
      <c r="G35" s="6">
        <v>11.553396171944033</v>
      </c>
      <c r="H35" s="7">
        <v>3.3019421016371018</v>
      </c>
      <c r="I35" s="6">
        <v>6.313427200116978</v>
      </c>
      <c r="J35" s="6">
        <v>14.373730668574069</v>
      </c>
      <c r="K35" s="6">
        <v>12.755327474977882</v>
      </c>
      <c r="L35" s="15"/>
      <c r="M35" s="6">
        <v>9.043626667000197</v>
      </c>
      <c r="N35" s="6">
        <v>11.3017849639169</v>
      </c>
      <c r="O35" s="6">
        <v>9.8287124184943693</v>
      </c>
      <c r="P35" s="7">
        <v>2.5731789890233276</v>
      </c>
      <c r="Q35" s="6">
        <v>3.6697574101011514</v>
      </c>
      <c r="R35" s="6">
        <v>15.020496703627934</v>
      </c>
      <c r="S35" s="6">
        <v>10.015644111168388</v>
      </c>
      <c r="T35" s="15"/>
      <c r="U35" s="6">
        <v>8.9741708923783801</v>
      </c>
      <c r="V35" s="6">
        <v>10.114908108680822</v>
      </c>
      <c r="W35" s="6">
        <v>7.9049423621335508</v>
      </c>
      <c r="X35" s="15"/>
      <c r="Y35" s="6">
        <v>8.9741708923783801</v>
      </c>
      <c r="Z35" s="6">
        <v>10.997831935640066</v>
      </c>
      <c r="AA35" s="6">
        <v>8.3470129494654461</v>
      </c>
      <c r="AB35" s="6">
        <v>8.8273033930393385</v>
      </c>
      <c r="AC35" s="15"/>
      <c r="AD35" s="28">
        <v>9.9009900990099009</v>
      </c>
      <c r="AE35" s="15"/>
      <c r="AF35" s="6">
        <v>8.9741708923783801</v>
      </c>
      <c r="AG35" s="6">
        <v>8.6613628732273718</v>
      </c>
      <c r="AH35" s="6">
        <v>9.6752793690056365</v>
      </c>
      <c r="AI35" s="15"/>
      <c r="AJ35" s="6">
        <v>9.0040830971075358</v>
      </c>
      <c r="AK35" s="6">
        <v>8.5613655387527032</v>
      </c>
      <c r="AL35" s="6">
        <v>9.1260710910620624</v>
      </c>
      <c r="AM35" s="15"/>
      <c r="AN35" s="6">
        <v>8.8479200936631592</v>
      </c>
      <c r="AO35" s="6">
        <v>8.9177495615738795</v>
      </c>
      <c r="AP35" s="6">
        <v>9.1706568901822401</v>
      </c>
      <c r="AQ35" s="6">
        <v>6.412535347167986</v>
      </c>
      <c r="AR35" s="15"/>
      <c r="AS35" s="6">
        <v>8.9177495615738795</v>
      </c>
      <c r="AT35" s="6">
        <v>8.0132258064940221</v>
      </c>
      <c r="AU35" s="6">
        <v>7.4547536446832856</v>
      </c>
      <c r="AV35" s="6">
        <v>8.7990758436458485</v>
      </c>
      <c r="AW35" s="28">
        <v>11.596583304830169</v>
      </c>
      <c r="AX35" s="56"/>
      <c r="AY35" s="6">
        <v>9.0091603202404915</v>
      </c>
      <c r="AZ35" s="6">
        <v>8.480043568845181</v>
      </c>
      <c r="BA35" s="6">
        <v>9.3561897522385422</v>
      </c>
      <c r="BB35" s="15"/>
      <c r="BC35" s="6">
        <v>8.9741708923783801</v>
      </c>
      <c r="BD35" s="6">
        <v>11.023566932752557</v>
      </c>
      <c r="BE35" s="6">
        <v>6.7740201418806851</v>
      </c>
      <c r="BF35" s="6">
        <v>7.6333471159243658</v>
      </c>
      <c r="BG35" s="6">
        <v>9.449370790334207</v>
      </c>
      <c r="BH35" s="28">
        <v>11.676923867081113</v>
      </c>
      <c r="BI35" s="15"/>
    </row>
    <row r="36" spans="1:61" x14ac:dyDescent="0.2">
      <c r="A36" s="24"/>
      <c r="B36" s="12" t="s">
        <v>41</v>
      </c>
      <c r="C36" s="6">
        <v>6.8184965239722546</v>
      </c>
      <c r="D36" s="15"/>
      <c r="E36" s="6">
        <v>6.6867872926404264</v>
      </c>
      <c r="F36" s="6">
        <v>6.4644722135096906</v>
      </c>
      <c r="G36" s="6">
        <v>6.8542832378661487</v>
      </c>
      <c r="H36" s="6">
        <v>6.9418873477621377</v>
      </c>
      <c r="I36" s="8">
        <v>12.878769353997566</v>
      </c>
      <c r="J36" s="6">
        <v>2.7524378508595442</v>
      </c>
      <c r="K36" s="6">
        <v>3.8494023449659185</v>
      </c>
      <c r="L36" s="15"/>
      <c r="M36" s="6">
        <v>6.6977566103826618</v>
      </c>
      <c r="N36" s="6">
        <v>6.8791415418281892</v>
      </c>
      <c r="O36" s="6">
        <v>8.0658927184069817</v>
      </c>
      <c r="P36" s="6">
        <v>6.4224451064858208</v>
      </c>
      <c r="Q36" s="6">
        <v>4.5807718181661947</v>
      </c>
      <c r="R36" s="6">
        <v>9.0768792894113073</v>
      </c>
      <c r="S36" s="6">
        <v>4.3808481895497176</v>
      </c>
      <c r="T36" s="15"/>
      <c r="U36" s="6">
        <v>6.8184965239722546</v>
      </c>
      <c r="V36" s="6">
        <v>7.8585379048424944</v>
      </c>
      <c r="W36" s="6">
        <v>5.843651571805057</v>
      </c>
      <c r="X36" s="15"/>
      <c r="Y36" s="6">
        <v>6.8184965239722546</v>
      </c>
      <c r="Z36" s="7">
        <v>2.2803803098650226</v>
      </c>
      <c r="AA36" s="6">
        <v>6.7284646675663238</v>
      </c>
      <c r="AB36" s="8">
        <v>9.2499961831768083</v>
      </c>
      <c r="AC36" s="15"/>
      <c r="AD36" s="28">
        <v>6.9306930693069315</v>
      </c>
      <c r="AE36" s="15"/>
      <c r="AF36" s="6">
        <v>6.8184965239722546</v>
      </c>
      <c r="AG36" s="6">
        <v>6.734813531918979</v>
      </c>
      <c r="AH36" s="6">
        <v>7.0060583877547984</v>
      </c>
      <c r="AI36" s="15"/>
      <c r="AJ36" s="6">
        <v>6.8412235554068044</v>
      </c>
      <c r="AK36" s="6">
        <v>6.4093247889415323</v>
      </c>
      <c r="AL36" s="6">
        <v>6.9602305003952019</v>
      </c>
      <c r="AM36" s="15"/>
      <c r="AN36" s="6">
        <v>6.7579977414663164</v>
      </c>
      <c r="AO36" s="6">
        <v>5.9402578187436532</v>
      </c>
      <c r="AP36" s="6">
        <v>8.4500003202726823</v>
      </c>
      <c r="AQ36" s="6">
        <v>4.4893180445787868</v>
      </c>
      <c r="AR36" s="15"/>
      <c r="AS36" s="6">
        <v>5.9402578187436532</v>
      </c>
      <c r="AT36" s="6">
        <v>6.7007414859499432</v>
      </c>
      <c r="AU36" s="6">
        <v>6.1807825402553158</v>
      </c>
      <c r="AV36" s="6">
        <v>5.1968681501605145</v>
      </c>
      <c r="AW36" s="28">
        <v>6.6434166429281465</v>
      </c>
      <c r="AX36" s="56"/>
      <c r="AY36" s="6">
        <v>6.9171720572672957</v>
      </c>
      <c r="AZ36" s="6">
        <v>8.3512623423936301</v>
      </c>
      <c r="BA36" s="6">
        <v>5.9766016902001136</v>
      </c>
      <c r="BB36" s="15"/>
      <c r="BC36" s="6">
        <v>6.8184965239722546</v>
      </c>
      <c r="BD36" s="6">
        <v>6.0600908166536263</v>
      </c>
      <c r="BE36" s="8">
        <v>11.673881133048077</v>
      </c>
      <c r="BF36" s="6">
        <v>5.6501956915064522</v>
      </c>
      <c r="BG36" s="6">
        <v>5.8399445818228042</v>
      </c>
      <c r="BH36" s="28">
        <v>3.0308465978679107</v>
      </c>
      <c r="BI36" s="15"/>
    </row>
    <row r="37" spans="1:61" ht="22.5" x14ac:dyDescent="0.2">
      <c r="A37" s="24"/>
      <c r="B37" s="12" t="s">
        <v>42</v>
      </c>
      <c r="C37" s="6">
        <v>30.090997915160301</v>
      </c>
      <c r="D37" s="15"/>
      <c r="E37" s="6">
        <v>29.883517870849275</v>
      </c>
      <c r="F37" s="6">
        <v>24.528754837719596</v>
      </c>
      <c r="G37" s="6">
        <v>36.069175327908432</v>
      </c>
      <c r="H37" s="6">
        <v>24.433877068461015</v>
      </c>
      <c r="I37" s="6">
        <v>27.791333439623411</v>
      </c>
      <c r="J37" s="6">
        <v>27.63472190678965</v>
      </c>
      <c r="K37" s="8">
        <v>41.109100239246786</v>
      </c>
      <c r="L37" s="15"/>
      <c r="M37" s="6">
        <v>30.288917937147929</v>
      </c>
      <c r="N37" s="6">
        <v>31.825910345657377</v>
      </c>
      <c r="O37" s="6">
        <v>32.929704468717411</v>
      </c>
      <c r="P37" s="6">
        <v>23.396888491291755</v>
      </c>
      <c r="Q37" s="6">
        <v>32.863865013607935</v>
      </c>
      <c r="R37" s="6">
        <v>27.761495274790988</v>
      </c>
      <c r="S37" s="6">
        <v>37.160099684981347</v>
      </c>
      <c r="T37" s="15"/>
      <c r="U37" s="6">
        <v>30.090997915160301</v>
      </c>
      <c r="V37" s="6">
        <v>28.637799721518164</v>
      </c>
      <c r="W37" s="6">
        <v>31.4531003753386</v>
      </c>
      <c r="X37" s="15"/>
      <c r="Y37" s="6">
        <v>30.090997915160301</v>
      </c>
      <c r="Z37" s="7">
        <v>17.368423195189635</v>
      </c>
      <c r="AA37" s="6">
        <v>27.848391061733814</v>
      </c>
      <c r="AB37" s="8">
        <v>39.703434451877314</v>
      </c>
      <c r="AC37" s="15"/>
      <c r="AD37" s="28">
        <v>10.891089108910892</v>
      </c>
      <c r="AE37" s="15"/>
      <c r="AF37" s="6">
        <v>30.090997915160301</v>
      </c>
      <c r="AG37" s="8">
        <v>32.223748220617637</v>
      </c>
      <c r="AH37" s="7">
        <v>25.310783770574798</v>
      </c>
      <c r="AI37" s="15"/>
      <c r="AJ37" s="6">
        <v>30.003614165866686</v>
      </c>
      <c r="AK37" s="7">
        <v>10.195510249899893</v>
      </c>
      <c r="AL37" s="8">
        <v>35.461610613377502</v>
      </c>
      <c r="AM37" s="15"/>
      <c r="AN37" s="6">
        <v>29.946139639710438</v>
      </c>
      <c r="AO37" s="7">
        <v>25.836762788831223</v>
      </c>
      <c r="AP37" s="8">
        <v>39.092328278215369</v>
      </c>
      <c r="AQ37" s="7">
        <v>14.924933915911254</v>
      </c>
      <c r="AR37" s="15"/>
      <c r="AS37" s="6">
        <v>25.836762788831223</v>
      </c>
      <c r="AT37" s="6">
        <v>33.924180755020075</v>
      </c>
      <c r="AU37" s="6">
        <v>18.425278691012124</v>
      </c>
      <c r="AV37" s="6">
        <v>27.363095187896402</v>
      </c>
      <c r="AW37" s="28">
        <v>18.742722271979055</v>
      </c>
      <c r="AX37" s="56"/>
      <c r="AY37" s="6">
        <v>30.172954070259689</v>
      </c>
      <c r="AZ37" s="6">
        <v>27.411259964282465</v>
      </c>
      <c r="BA37" s="6">
        <v>31.98425400439006</v>
      </c>
      <c r="BB37" s="15"/>
      <c r="BC37" s="6">
        <v>30.090997915160301</v>
      </c>
      <c r="BD37" s="6">
        <v>33.595840353354362</v>
      </c>
      <c r="BE37" s="6">
        <v>32.419971916732706</v>
      </c>
      <c r="BF37" s="7">
        <v>23.769885016624887</v>
      </c>
      <c r="BG37" s="6">
        <v>31.026769259833014</v>
      </c>
      <c r="BH37" s="28">
        <v>31.138392515668993</v>
      </c>
      <c r="BI37" s="15"/>
    </row>
    <row r="38" spans="1:61" x14ac:dyDescent="0.2">
      <c r="A38" s="24"/>
      <c r="B38" s="12" t="s">
        <v>35</v>
      </c>
      <c r="C38" s="6">
        <v>4.0211111913433664</v>
      </c>
      <c r="D38" s="15"/>
      <c r="E38" s="6">
        <v>4.1242454561536332</v>
      </c>
      <c r="F38" s="6">
        <v>5.1799288362717064</v>
      </c>
      <c r="G38" s="7">
        <v>1.7523922481120768</v>
      </c>
      <c r="H38" s="7">
        <v>0.96739469815544044</v>
      </c>
      <c r="I38" s="6">
        <v>1.3498059206221162</v>
      </c>
      <c r="J38" s="6">
        <v>2.707594198873839</v>
      </c>
      <c r="K38" s="6">
        <v>3.7686196631878861</v>
      </c>
      <c r="L38" s="15"/>
      <c r="M38" s="6">
        <v>4.1171119152479072</v>
      </c>
      <c r="N38" s="6">
        <v>3.8561832022394613</v>
      </c>
      <c r="O38" s="7">
        <v>1.4536231655160698</v>
      </c>
      <c r="P38" s="6">
        <v>2.5452857190882172</v>
      </c>
      <c r="Q38" s="6">
        <v>1.6922441348639368</v>
      </c>
      <c r="R38" s="6">
        <v>0</v>
      </c>
      <c r="S38" s="6">
        <v>2.5380848165317347</v>
      </c>
      <c r="T38" s="15"/>
      <c r="U38" s="6">
        <v>4.0211111913433664</v>
      </c>
      <c r="V38" s="6">
        <v>4.4179896606437667</v>
      </c>
      <c r="W38" s="6">
        <v>3.6491115963872423</v>
      </c>
      <c r="X38" s="15"/>
      <c r="Y38" s="6">
        <v>4.0211111913433664</v>
      </c>
      <c r="Z38" s="6">
        <v>3.8198949928952715</v>
      </c>
      <c r="AA38" s="6">
        <v>3.9090529932735354</v>
      </c>
      <c r="AB38" s="6">
        <v>4.280728301409904</v>
      </c>
      <c r="AC38" s="15"/>
      <c r="AD38" s="28">
        <v>5.9405940594059405</v>
      </c>
      <c r="AE38" s="15"/>
      <c r="AF38" s="6">
        <v>4.0211111913433664</v>
      </c>
      <c r="AG38" s="6">
        <v>4.4511585630813606</v>
      </c>
      <c r="AH38" s="6">
        <v>3.0572297074380352</v>
      </c>
      <c r="AI38" s="15"/>
      <c r="AJ38" s="6">
        <v>3.888881106087378</v>
      </c>
      <c r="AK38" s="6">
        <v>2.0313583837284868</v>
      </c>
      <c r="AL38" s="6">
        <v>4.4007096214675521</v>
      </c>
      <c r="AM38" s="15"/>
      <c r="AN38" s="6">
        <v>3.6357551845534424</v>
      </c>
      <c r="AO38" s="7">
        <v>2.471885395596408</v>
      </c>
      <c r="AP38" s="6">
        <v>5.1038138362543641</v>
      </c>
      <c r="AQ38" s="6">
        <v>5.6970089642144766</v>
      </c>
      <c r="AR38" s="15"/>
      <c r="AS38" s="6">
        <v>2.471885395596408</v>
      </c>
      <c r="AT38" s="6">
        <v>1.6975499837734123</v>
      </c>
      <c r="AU38" s="6">
        <v>0</v>
      </c>
      <c r="AV38" s="6">
        <v>2.6851459416301062</v>
      </c>
      <c r="AW38" s="28">
        <v>5.1735547634156163</v>
      </c>
      <c r="AX38" s="56"/>
      <c r="AY38" s="6">
        <v>3.8642400312626632</v>
      </c>
      <c r="AZ38" s="6">
        <v>4.0779141286678477</v>
      </c>
      <c r="BA38" s="6">
        <v>3.724098558781082</v>
      </c>
      <c r="BB38" s="15"/>
      <c r="BC38" s="6">
        <v>4.0211111913433664</v>
      </c>
      <c r="BD38" s="6">
        <v>6.3370887309476664</v>
      </c>
      <c r="BE38" s="6">
        <v>4.1322047428007922</v>
      </c>
      <c r="BF38" s="6">
        <v>3.9194812030376629</v>
      </c>
      <c r="BG38" s="6">
        <v>2.7888810656278107</v>
      </c>
      <c r="BH38" s="28">
        <v>2.7873752039258397</v>
      </c>
      <c r="BI38" s="15"/>
    </row>
    <row r="39" spans="1:61" x14ac:dyDescent="0.2">
      <c r="A39" s="23" t="s">
        <v>46</v>
      </c>
      <c r="B39" s="11" t="s">
        <v>34</v>
      </c>
      <c r="C39" s="6">
        <v>815.99999999100066</v>
      </c>
      <c r="D39" s="15"/>
      <c r="E39" s="6">
        <v>795.5944346630007</v>
      </c>
      <c r="F39" s="6">
        <v>126.69647299099992</v>
      </c>
      <c r="G39" s="6">
        <v>159.98717182299995</v>
      </c>
      <c r="H39" s="6">
        <v>185.8923330289999</v>
      </c>
      <c r="I39" s="6">
        <v>61.362531556999976</v>
      </c>
      <c r="J39" s="6">
        <v>55.456016400999971</v>
      </c>
      <c r="K39" s="6">
        <v>106.42610657099996</v>
      </c>
      <c r="L39" s="15"/>
      <c r="M39" s="6">
        <v>774.71991586800027</v>
      </c>
      <c r="N39" s="6">
        <v>238.92971396300004</v>
      </c>
      <c r="O39" s="6">
        <v>135.29510561299998</v>
      </c>
      <c r="P39" s="6">
        <v>103.53393154399987</v>
      </c>
      <c r="Q39" s="6">
        <v>88.729743661999962</v>
      </c>
      <c r="R39" s="6">
        <v>49.484119417999992</v>
      </c>
      <c r="S39" s="6">
        <v>64.913177813000004</v>
      </c>
      <c r="T39" s="15"/>
      <c r="U39" s="6">
        <v>815.99999999100066</v>
      </c>
      <c r="V39" s="6">
        <v>394.79819179699979</v>
      </c>
      <c r="W39" s="6">
        <v>421.20180819399991</v>
      </c>
      <c r="X39" s="15"/>
      <c r="Y39" s="6">
        <v>815.99999999100066</v>
      </c>
      <c r="Z39" s="6">
        <v>142.29768622199992</v>
      </c>
      <c r="AA39" s="6">
        <v>393.54793034200003</v>
      </c>
      <c r="AB39" s="6">
        <v>280.15438342699986</v>
      </c>
      <c r="AC39" s="15"/>
      <c r="AD39" s="28">
        <v>101</v>
      </c>
      <c r="AE39" s="15"/>
      <c r="AF39" s="6">
        <v>815.99999999100066</v>
      </c>
      <c r="AG39" s="6">
        <v>564.25210488599987</v>
      </c>
      <c r="AH39" s="6">
        <v>251.74789510499988</v>
      </c>
      <c r="AI39" s="15"/>
      <c r="AJ39" s="6">
        <v>813.28918992900071</v>
      </c>
      <c r="AK39" s="6">
        <v>175.68716365299991</v>
      </c>
      <c r="AL39" s="6">
        <v>637.60202627599995</v>
      </c>
      <c r="AM39" s="15"/>
      <c r="AN39" s="6">
        <v>748.69332535500041</v>
      </c>
      <c r="AO39" s="6">
        <v>428.5018285179998</v>
      </c>
      <c r="AP39" s="6">
        <v>271.87613779000003</v>
      </c>
      <c r="AQ39" s="6">
        <v>48.315359046999994</v>
      </c>
      <c r="AR39" s="15"/>
      <c r="AS39" s="6">
        <v>428.5018285179998</v>
      </c>
      <c r="AT39" s="6">
        <v>51.047326928999993</v>
      </c>
      <c r="AU39" s="6">
        <v>59.640869824999974</v>
      </c>
      <c r="AV39" s="6">
        <v>252.72804948100006</v>
      </c>
      <c r="AW39" s="28">
        <v>56.815930233999993</v>
      </c>
      <c r="AX39" s="56"/>
      <c r="AY39" s="6">
        <v>804.3595153390005</v>
      </c>
      <c r="AZ39" s="6">
        <v>318.59572183400002</v>
      </c>
      <c r="BA39" s="6">
        <v>485.76379350499963</v>
      </c>
      <c r="BB39" s="15"/>
      <c r="BC39" s="6">
        <v>815.99999999100066</v>
      </c>
      <c r="BD39" s="6">
        <v>149.05144287899992</v>
      </c>
      <c r="BE39" s="6">
        <v>189.88140252899998</v>
      </c>
      <c r="BF39" s="6">
        <v>196.11314688900006</v>
      </c>
      <c r="BG39" s="6">
        <v>172.42859009899996</v>
      </c>
      <c r="BH39" s="28">
        <v>108.52541759499999</v>
      </c>
      <c r="BI39" s="15"/>
    </row>
    <row r="40" spans="1:61" x14ac:dyDescent="0.2">
      <c r="A40" s="24"/>
      <c r="B40" s="12" t="s">
        <v>37</v>
      </c>
      <c r="C40" s="6">
        <v>26.675158279215754</v>
      </c>
      <c r="D40" s="15"/>
      <c r="E40" s="6">
        <v>26.99985171062556</v>
      </c>
      <c r="F40" s="7">
        <v>12.001959341899115</v>
      </c>
      <c r="G40" s="7">
        <v>18.243344070292537</v>
      </c>
      <c r="H40" s="8">
        <v>58.46006025113828</v>
      </c>
      <c r="I40" s="7">
        <v>1.4983149304163907</v>
      </c>
      <c r="J40" s="6">
        <v>17.154994374656265</v>
      </c>
      <c r="K40" s="6">
        <v>21.135451641269835</v>
      </c>
      <c r="L40" s="15"/>
      <c r="M40" s="6">
        <v>26.443310744047672</v>
      </c>
      <c r="N40" s="7">
        <v>20.25372436870445</v>
      </c>
      <c r="O40" s="7">
        <v>18.339156281064987</v>
      </c>
      <c r="P40" s="8">
        <v>54.857651685778677</v>
      </c>
      <c r="Q40" s="7">
        <v>10.599035112537621</v>
      </c>
      <c r="R40" s="7">
        <v>12.338442344351552</v>
      </c>
      <c r="S40" s="8">
        <v>38.86020739066047</v>
      </c>
      <c r="T40" s="15"/>
      <c r="U40" s="6">
        <v>26.675158279215754</v>
      </c>
      <c r="V40" s="6">
        <v>25.8471779276714</v>
      </c>
      <c r="W40" s="6">
        <v>27.451235540219859</v>
      </c>
      <c r="X40" s="15"/>
      <c r="Y40" s="6">
        <v>26.675158279215754</v>
      </c>
      <c r="Z40" s="6">
        <v>31.697672335747733</v>
      </c>
      <c r="AA40" s="8">
        <v>31.281359363271889</v>
      </c>
      <c r="AB40" s="7">
        <v>17.653514563653825</v>
      </c>
      <c r="AC40" s="15"/>
      <c r="AD40" s="28">
        <v>22.772277227722775</v>
      </c>
      <c r="AE40" s="15"/>
      <c r="AF40" s="6">
        <v>26.675158279215754</v>
      </c>
      <c r="AG40" s="6">
        <v>27.951731296574444</v>
      </c>
      <c r="AH40" s="6">
        <v>23.813926761133544</v>
      </c>
      <c r="AI40" s="15"/>
      <c r="AJ40" s="6">
        <v>26.764070425552106</v>
      </c>
      <c r="AK40" s="8">
        <v>37.553819255293888</v>
      </c>
      <c r="AL40" s="7">
        <v>23.791024088956831</v>
      </c>
      <c r="AM40" s="15"/>
      <c r="AN40" s="6">
        <v>25.519195285787642</v>
      </c>
      <c r="AO40" s="8">
        <v>31.049374972833089</v>
      </c>
      <c r="AP40" s="7">
        <v>17.041944253595386</v>
      </c>
      <c r="AQ40" s="6">
        <v>24.175319559640652</v>
      </c>
      <c r="AR40" s="15"/>
      <c r="AS40" s="6">
        <v>31.049374972833089</v>
      </c>
      <c r="AT40" s="7">
        <v>16.184239340271063</v>
      </c>
      <c r="AU40" s="6">
        <v>34.299253047488577</v>
      </c>
      <c r="AV40" s="6">
        <v>32.330013076424528</v>
      </c>
      <c r="AW40" s="28">
        <v>36.400620075782527</v>
      </c>
      <c r="AX40" s="56"/>
      <c r="AY40" s="6">
        <v>26.691070534239547</v>
      </c>
      <c r="AZ40" s="8">
        <v>31.473131435909664</v>
      </c>
      <c r="BA40" s="7">
        <v>23.554681686012135</v>
      </c>
      <c r="BB40" s="15"/>
      <c r="BC40" s="6">
        <v>26.675158279215754</v>
      </c>
      <c r="BD40" s="7">
        <v>19.170944985884404</v>
      </c>
      <c r="BE40" s="6">
        <v>30.415253860461434</v>
      </c>
      <c r="BF40" s="6">
        <v>27.351913275534052</v>
      </c>
      <c r="BG40" s="6">
        <v>26.925756286323228</v>
      </c>
      <c r="BH40" s="28">
        <v>28.816669609793632</v>
      </c>
      <c r="BI40" s="15"/>
    </row>
    <row r="41" spans="1:61" x14ac:dyDescent="0.2">
      <c r="A41" s="24"/>
      <c r="B41" s="12" t="s">
        <v>38</v>
      </c>
      <c r="C41" s="6">
        <v>13.746928645739837</v>
      </c>
      <c r="D41" s="15"/>
      <c r="E41" s="6">
        <v>13.792125345683104</v>
      </c>
      <c r="F41" s="6">
        <v>11.476569837925087</v>
      </c>
      <c r="G41" s="6">
        <v>13.292879611953143</v>
      </c>
      <c r="H41" s="6">
        <v>12.031877301529571</v>
      </c>
      <c r="I41" s="6">
        <v>14.310191481984727</v>
      </c>
      <c r="J41" s="8">
        <v>27.871997300046399</v>
      </c>
      <c r="K41" s="6">
        <v>16.83976450274799</v>
      </c>
      <c r="L41" s="15"/>
      <c r="M41" s="6">
        <v>14.09247716326967</v>
      </c>
      <c r="N41" s="6">
        <v>13.007991703707871</v>
      </c>
      <c r="O41" s="6">
        <v>13.426876909325916</v>
      </c>
      <c r="P41" s="6">
        <v>14.603208214472765</v>
      </c>
      <c r="Q41" s="6">
        <v>15.526797274970816</v>
      </c>
      <c r="R41" s="8">
        <v>27.088538100011263</v>
      </c>
      <c r="S41" s="6">
        <v>13.729464431203933</v>
      </c>
      <c r="T41" s="15"/>
      <c r="U41" s="6">
        <v>13.746928645739837</v>
      </c>
      <c r="V41" s="6">
        <v>15.187269231676259</v>
      </c>
      <c r="W41" s="6">
        <v>12.396877796391145</v>
      </c>
      <c r="X41" s="15"/>
      <c r="Y41" s="6">
        <v>13.746928645739837</v>
      </c>
      <c r="Z41" s="6">
        <v>14.597959937726987</v>
      </c>
      <c r="AA41" s="6">
        <v>15.525712001560274</v>
      </c>
      <c r="AB41" s="6">
        <v>10.815915102715371</v>
      </c>
      <c r="AC41" s="15"/>
      <c r="AD41" s="28">
        <v>17.82178217821782</v>
      </c>
      <c r="AE41" s="15"/>
      <c r="AF41" s="6">
        <v>13.746928645739837</v>
      </c>
      <c r="AG41" s="6">
        <v>13.721673567995406</v>
      </c>
      <c r="AH41" s="6">
        <v>13.803533809292148</v>
      </c>
      <c r="AI41" s="15"/>
      <c r="AJ41" s="6">
        <v>13.792749139797699</v>
      </c>
      <c r="AK41" s="6">
        <v>14.996640825187631</v>
      </c>
      <c r="AL41" s="6">
        <v>13.461024479531304</v>
      </c>
      <c r="AM41" s="15"/>
      <c r="AN41" s="6">
        <v>13.691603181902909</v>
      </c>
      <c r="AO41" s="6">
        <v>14.713061814006156</v>
      </c>
      <c r="AP41" s="6">
        <v>11.768720559328496</v>
      </c>
      <c r="AQ41" s="6">
        <v>15.452720369390654</v>
      </c>
      <c r="AR41" s="15"/>
      <c r="AS41" s="6">
        <v>14.713061814006156</v>
      </c>
      <c r="AT41" s="6">
        <v>23.407623589418137</v>
      </c>
      <c r="AU41" s="6">
        <v>8.7369900829577691</v>
      </c>
      <c r="AV41" s="6">
        <v>15.002953290252236</v>
      </c>
      <c r="AW41" s="28">
        <v>14.026496854276607</v>
      </c>
      <c r="AX41" s="56"/>
      <c r="AY41" s="6">
        <v>13.945870672111507</v>
      </c>
      <c r="AZ41" s="6">
        <v>11.374771314688937</v>
      </c>
      <c r="BA41" s="6">
        <v>15.63216608283887</v>
      </c>
      <c r="BB41" s="15"/>
      <c r="BC41" s="6">
        <v>13.746928645739837</v>
      </c>
      <c r="BD41" s="6">
        <v>13.453368770323534</v>
      </c>
      <c r="BE41" s="6">
        <v>13.159068493916287</v>
      </c>
      <c r="BF41" s="6">
        <v>16.911981086496095</v>
      </c>
      <c r="BG41" s="6">
        <v>11.82194060700507</v>
      </c>
      <c r="BH41" s="28">
        <v>12.517666500668581</v>
      </c>
      <c r="BI41" s="15"/>
    </row>
    <row r="42" spans="1:61" x14ac:dyDescent="0.2">
      <c r="A42" s="24"/>
      <c r="B42" s="12" t="s">
        <v>39</v>
      </c>
      <c r="C42" s="6">
        <v>15.567930860588353</v>
      </c>
      <c r="D42" s="15"/>
      <c r="E42" s="6">
        <v>15.255539091523563</v>
      </c>
      <c r="F42" s="6">
        <v>19.38016346575349</v>
      </c>
      <c r="G42" s="6">
        <v>13.848705086500443</v>
      </c>
      <c r="H42" s="6">
        <v>11.964183751209575</v>
      </c>
      <c r="I42" s="6">
        <v>17.934939706288176</v>
      </c>
      <c r="J42" s="6">
        <v>15.50820642581338</v>
      </c>
      <c r="K42" s="6">
        <v>18.733767506282906</v>
      </c>
      <c r="L42" s="15"/>
      <c r="M42" s="6">
        <v>15.371734566236528</v>
      </c>
      <c r="N42" s="6">
        <v>17.550089887310335</v>
      </c>
      <c r="O42" s="6">
        <v>13.464978902569818</v>
      </c>
      <c r="P42" s="6">
        <v>10.474615891883893</v>
      </c>
      <c r="Q42" s="6">
        <v>18.604874410416961</v>
      </c>
      <c r="R42" s="6">
        <v>14.852884704110711</v>
      </c>
      <c r="S42" s="6">
        <v>13.039941186340762</v>
      </c>
      <c r="T42" s="15"/>
      <c r="U42" s="6">
        <v>15.567930860588353</v>
      </c>
      <c r="V42" s="6">
        <v>16.054949109440589</v>
      </c>
      <c r="W42" s="6">
        <v>15.111442022509975</v>
      </c>
      <c r="X42" s="15"/>
      <c r="Y42" s="6">
        <v>15.567930860588353</v>
      </c>
      <c r="Z42" s="8">
        <v>22.379521173884356</v>
      </c>
      <c r="AA42" s="6">
        <v>14.751882271505917</v>
      </c>
      <c r="AB42" s="6">
        <v>13.254494604999028</v>
      </c>
      <c r="AC42" s="15"/>
      <c r="AD42" s="28">
        <v>24.752475247524753</v>
      </c>
      <c r="AE42" s="15"/>
      <c r="AF42" s="6">
        <v>15.567930860588353</v>
      </c>
      <c r="AG42" s="6">
        <v>15.140039888953474</v>
      </c>
      <c r="AH42" s="6">
        <v>16.526979123160761</v>
      </c>
      <c r="AI42" s="15"/>
      <c r="AJ42" s="6">
        <v>15.619821017427995</v>
      </c>
      <c r="AK42" s="6">
        <v>15.570251576278379</v>
      </c>
      <c r="AL42" s="6">
        <v>15.633479560156163</v>
      </c>
      <c r="AM42" s="15"/>
      <c r="AN42" s="6">
        <v>15.149011709463403</v>
      </c>
      <c r="AO42" s="6">
        <v>15.096167903349485</v>
      </c>
      <c r="AP42" s="6">
        <v>13.319730219932513</v>
      </c>
      <c r="AQ42" s="8">
        <v>25.911255105900612</v>
      </c>
      <c r="AR42" s="15"/>
      <c r="AS42" s="6">
        <v>15.096167903349485</v>
      </c>
      <c r="AT42" s="6">
        <v>8.5181112265640451</v>
      </c>
      <c r="AU42" s="6">
        <v>23.021577199138381</v>
      </c>
      <c r="AV42" s="6">
        <v>14.878393357294073</v>
      </c>
      <c r="AW42" s="28">
        <v>11.931153783949505</v>
      </c>
      <c r="AX42" s="56"/>
      <c r="AY42" s="6">
        <v>15.698343491937491</v>
      </c>
      <c r="AZ42" s="6">
        <v>15.580696681440036</v>
      </c>
      <c r="BA42" s="6">
        <v>15.775503978192493</v>
      </c>
      <c r="BB42" s="15"/>
      <c r="BC42" s="6">
        <v>15.567930860588353</v>
      </c>
      <c r="BD42" s="6">
        <v>13.979433299357671</v>
      </c>
      <c r="BE42" s="6">
        <v>12.804326708765885</v>
      </c>
      <c r="BF42" s="8">
        <v>21.237926134332071</v>
      </c>
      <c r="BG42" s="7">
        <v>9.3424671562592749</v>
      </c>
      <c r="BH42" s="30">
        <v>22.230077067320593</v>
      </c>
      <c r="BI42" s="15"/>
    </row>
    <row r="43" spans="1:61" x14ac:dyDescent="0.2">
      <c r="A43" s="24"/>
      <c r="B43" s="12" t="s">
        <v>40</v>
      </c>
      <c r="C43" s="6">
        <v>12.069388293147805</v>
      </c>
      <c r="D43" s="15"/>
      <c r="E43" s="6">
        <v>11.689799335561526</v>
      </c>
      <c r="F43" s="6">
        <v>11.190795896904868</v>
      </c>
      <c r="G43" s="6">
        <v>13.193169705101054</v>
      </c>
      <c r="H43" s="7">
        <v>3.8975215335372235</v>
      </c>
      <c r="I43" s="8">
        <v>22.453537390649355</v>
      </c>
      <c r="J43" s="6">
        <v>13.864899132677975</v>
      </c>
      <c r="K43" s="6">
        <v>14.68866262769</v>
      </c>
      <c r="L43" s="15"/>
      <c r="M43" s="6">
        <v>11.801779987876063</v>
      </c>
      <c r="N43" s="6">
        <v>10.444294512847565</v>
      </c>
      <c r="O43" s="6">
        <v>13.728026594788629</v>
      </c>
      <c r="P43" s="7">
        <v>5.5991069531986239</v>
      </c>
      <c r="Q43" s="8">
        <v>23.795651120586246</v>
      </c>
      <c r="R43" s="6">
        <v>15.423052930439439</v>
      </c>
      <c r="S43" s="6">
        <v>12.911164951966883</v>
      </c>
      <c r="T43" s="15"/>
      <c r="U43" s="6">
        <v>12.069388293147805</v>
      </c>
      <c r="V43" s="6">
        <v>12.382064701840278</v>
      </c>
      <c r="W43" s="6">
        <v>11.776312436473198</v>
      </c>
      <c r="X43" s="15"/>
      <c r="Y43" s="6">
        <v>12.069388293147805</v>
      </c>
      <c r="Z43" s="6">
        <v>15.507297114145491</v>
      </c>
      <c r="AA43" s="6">
        <v>13.105690890097813</v>
      </c>
      <c r="AB43" s="7">
        <v>8.8674351345543876</v>
      </c>
      <c r="AC43" s="15"/>
      <c r="AD43" s="28">
        <v>16.831683168316832</v>
      </c>
      <c r="AE43" s="15"/>
      <c r="AF43" s="6">
        <v>12.069388293147805</v>
      </c>
      <c r="AG43" s="6">
        <v>10.777130578588789</v>
      </c>
      <c r="AH43" s="6">
        <v>14.965774517910447</v>
      </c>
      <c r="AI43" s="15"/>
      <c r="AJ43" s="6">
        <v>12.109617303483116</v>
      </c>
      <c r="AK43" s="6">
        <v>13.808159439533288</v>
      </c>
      <c r="AL43" s="6">
        <v>11.641594872672062</v>
      </c>
      <c r="AM43" s="15"/>
      <c r="AN43" s="6">
        <v>13.022820133700122</v>
      </c>
      <c r="AO43" s="8">
        <v>15.597145105342886</v>
      </c>
      <c r="AP43" s="7">
        <v>8.5638764472901769</v>
      </c>
      <c r="AQ43" s="6">
        <v>15.282503859315675</v>
      </c>
      <c r="AR43" s="15"/>
      <c r="AS43" s="6">
        <v>15.597145105342886</v>
      </c>
      <c r="AT43" s="6">
        <v>17.186131658180955</v>
      </c>
      <c r="AU43" s="6">
        <v>21.002938157600898</v>
      </c>
      <c r="AV43" s="6">
        <v>15.398096786611577</v>
      </c>
      <c r="AW43" s="28">
        <v>11.65051150221039</v>
      </c>
      <c r="AX43" s="56"/>
      <c r="AY43" s="6">
        <v>11.776547255498976</v>
      </c>
      <c r="AZ43" s="6">
        <v>13.384897559678757</v>
      </c>
      <c r="BA43" s="6">
        <v>10.721685750847124</v>
      </c>
      <c r="BB43" s="15"/>
      <c r="BC43" s="6">
        <v>12.069388293147805</v>
      </c>
      <c r="BD43" s="6">
        <v>14.696542224541108</v>
      </c>
      <c r="BE43" s="6">
        <v>13.189284773781415</v>
      </c>
      <c r="BF43" s="6">
        <v>8.4285786670669864</v>
      </c>
      <c r="BG43" s="6">
        <v>15.419012651402639</v>
      </c>
      <c r="BH43" s="28">
        <v>7.7589789770944382</v>
      </c>
      <c r="BI43" s="15"/>
    </row>
    <row r="44" spans="1:61" x14ac:dyDescent="0.2">
      <c r="A44" s="24"/>
      <c r="B44" s="12" t="s">
        <v>41</v>
      </c>
      <c r="C44" s="6">
        <v>10.785479789457183</v>
      </c>
      <c r="D44" s="15"/>
      <c r="E44" s="6">
        <v>10.945947762302756</v>
      </c>
      <c r="F44" s="6">
        <v>12.502784352272588</v>
      </c>
      <c r="G44" s="8">
        <v>18.109970469416549</v>
      </c>
      <c r="H44" s="7">
        <v>3.1739607303113218</v>
      </c>
      <c r="I44" s="6">
        <v>15.756973373920417</v>
      </c>
      <c r="J44" s="8">
        <v>20.035041826047305</v>
      </c>
      <c r="K44" s="6">
        <v>8.2168509304303434</v>
      </c>
      <c r="L44" s="15"/>
      <c r="M44" s="6">
        <v>10.867681100681201</v>
      </c>
      <c r="N44" s="6">
        <v>9.2631788591298321</v>
      </c>
      <c r="O44" s="8">
        <v>18.543221212866541</v>
      </c>
      <c r="P44" s="7">
        <v>4.0820167909917702</v>
      </c>
      <c r="Q44" s="6">
        <v>13.53088997724868</v>
      </c>
      <c r="R44" s="8">
        <v>21.043250162823384</v>
      </c>
      <c r="S44" s="6">
        <v>9.8713301749906428</v>
      </c>
      <c r="T44" s="15"/>
      <c r="U44" s="6">
        <v>10.785479789457183</v>
      </c>
      <c r="V44" s="6">
        <v>9.8805237332640754</v>
      </c>
      <c r="W44" s="6">
        <v>11.63370742687567</v>
      </c>
      <c r="X44" s="15"/>
      <c r="Y44" s="6">
        <v>10.785479789457183</v>
      </c>
      <c r="Z44" s="6">
        <v>7.4685053068395817</v>
      </c>
      <c r="AA44" s="7">
        <v>7.9858619570653948</v>
      </c>
      <c r="AB44" s="8">
        <v>16.40303100735678</v>
      </c>
      <c r="AC44" s="15"/>
      <c r="AD44" s="28">
        <v>7.9207920792079207</v>
      </c>
      <c r="AE44" s="15"/>
      <c r="AF44" s="6">
        <v>10.785479789457183</v>
      </c>
      <c r="AG44" s="6">
        <v>9.943100311577064</v>
      </c>
      <c r="AH44" s="6">
        <v>12.673536860633055</v>
      </c>
      <c r="AI44" s="15"/>
      <c r="AJ44" s="6">
        <v>10.488114938112782</v>
      </c>
      <c r="AK44" s="6">
        <v>7.2755967113490003</v>
      </c>
      <c r="AL44" s="6">
        <v>11.373303805438297</v>
      </c>
      <c r="AM44" s="15"/>
      <c r="AN44" s="6">
        <v>11.132462117714176</v>
      </c>
      <c r="AO44" s="7">
        <v>7.8150318078732113</v>
      </c>
      <c r="AP44" s="8">
        <v>16.195305913904861</v>
      </c>
      <c r="AQ44" s="6">
        <v>12.065054508504065</v>
      </c>
      <c r="AR44" s="15"/>
      <c r="AS44" s="6">
        <v>7.8150318078732113</v>
      </c>
      <c r="AT44" s="6">
        <v>2.9901514493070476</v>
      </c>
      <c r="AU44" s="6">
        <v>4.5034727392157059</v>
      </c>
      <c r="AV44" s="6">
        <v>9.3868651939180587</v>
      </c>
      <c r="AW44" s="28">
        <v>7.2394857429238666</v>
      </c>
      <c r="AX44" s="56"/>
      <c r="AY44" s="6">
        <v>10.805714283913028</v>
      </c>
      <c r="AZ44" s="6">
        <v>9.9812484354604329</v>
      </c>
      <c r="BA44" s="6">
        <v>11.346453004310357</v>
      </c>
      <c r="BB44" s="15"/>
      <c r="BC44" s="6">
        <v>10.785479789457183</v>
      </c>
      <c r="BD44" s="6">
        <v>14.803104242950377</v>
      </c>
      <c r="BE44" s="6">
        <v>10.286360125245524</v>
      </c>
      <c r="BF44" s="7">
        <v>6.3540356109083165</v>
      </c>
      <c r="BG44" s="6">
        <v>11.902633115086308</v>
      </c>
      <c r="BH44" s="28">
        <v>12.373827608859338</v>
      </c>
      <c r="BI44" s="15"/>
    </row>
    <row r="45" spans="1:61" ht="22.5" x14ac:dyDescent="0.2">
      <c r="A45" s="24"/>
      <c r="B45" s="12" t="s">
        <v>42</v>
      </c>
      <c r="C45" s="6">
        <v>19.034716583053068</v>
      </c>
      <c r="D45" s="15"/>
      <c r="E45" s="6">
        <v>19.141954824697621</v>
      </c>
      <c r="F45" s="8">
        <v>31.380826216704772</v>
      </c>
      <c r="G45" s="6">
        <v>23.311931056736299</v>
      </c>
      <c r="H45" s="7">
        <v>10.472396432274063</v>
      </c>
      <c r="I45" s="6">
        <v>26.696237196118862</v>
      </c>
      <c r="J45" s="7">
        <v>5.5648609407587246</v>
      </c>
      <c r="K45" s="6">
        <v>17.993748064272598</v>
      </c>
      <c r="L45" s="15"/>
      <c r="M45" s="6">
        <v>19.309923143177475</v>
      </c>
      <c r="N45" s="8">
        <v>28.447967484080166</v>
      </c>
      <c r="O45" s="6">
        <v>22.497740099384128</v>
      </c>
      <c r="P45" s="7">
        <v>10.383400463674382</v>
      </c>
      <c r="Q45" s="6">
        <v>17.942752104239709</v>
      </c>
      <c r="R45" s="7">
        <v>9.2538317582636651</v>
      </c>
      <c r="S45" s="7">
        <v>8.8422933561118935</v>
      </c>
      <c r="T45" s="15"/>
      <c r="U45" s="6">
        <v>19.034716583053068</v>
      </c>
      <c r="V45" s="6">
        <v>18.497317370579442</v>
      </c>
      <c r="W45" s="6">
        <v>19.538428184547456</v>
      </c>
      <c r="X45" s="15"/>
      <c r="Y45" s="6">
        <v>19.034716583053068</v>
      </c>
      <c r="Z45" s="7">
        <v>4.7002555576100065</v>
      </c>
      <c r="AA45" s="7">
        <v>14.759067604681334</v>
      </c>
      <c r="AB45" s="8">
        <v>32.32179564971716</v>
      </c>
      <c r="AC45" s="15"/>
      <c r="AD45" s="28">
        <v>7.9207920792079207</v>
      </c>
      <c r="AE45" s="15"/>
      <c r="AF45" s="6">
        <v>19.034716583053068</v>
      </c>
      <c r="AG45" s="6">
        <v>20.318508339311034</v>
      </c>
      <c r="AH45" s="6">
        <v>16.157305431703744</v>
      </c>
      <c r="AI45" s="15"/>
      <c r="AJ45" s="6">
        <v>19.098162036256696</v>
      </c>
      <c r="AK45" s="7">
        <v>9.2659447454868342</v>
      </c>
      <c r="AL45" s="8">
        <v>21.807366676531174</v>
      </c>
      <c r="AM45" s="15"/>
      <c r="AN45" s="6">
        <v>19.8004734657823</v>
      </c>
      <c r="AO45" s="7">
        <v>14.342907781411787</v>
      </c>
      <c r="AP45" s="8">
        <v>31.640145261458841</v>
      </c>
      <c r="AQ45" s="7">
        <v>1.5796140358960833</v>
      </c>
      <c r="AR45" s="15"/>
      <c r="AS45" s="6">
        <v>14.342907781411787</v>
      </c>
      <c r="AT45" s="8">
        <v>31.713742736258766</v>
      </c>
      <c r="AU45" s="6">
        <v>7.1561157517038314</v>
      </c>
      <c r="AV45" s="7">
        <v>11.336399496943809</v>
      </c>
      <c r="AW45" s="28">
        <v>17.055924278787902</v>
      </c>
      <c r="AX45" s="56"/>
      <c r="AY45" s="6">
        <v>19.146434014035815</v>
      </c>
      <c r="AZ45" s="6">
        <v>15.937208588587312</v>
      </c>
      <c r="BA45" s="6">
        <v>21.25125430863087</v>
      </c>
      <c r="BB45" s="15"/>
      <c r="BC45" s="6">
        <v>19.034716583053068</v>
      </c>
      <c r="BD45" s="6">
        <v>20.950597832421007</v>
      </c>
      <c r="BE45" s="6">
        <v>19.160438602955583</v>
      </c>
      <c r="BF45" s="6">
        <v>16.337542796727778</v>
      </c>
      <c r="BG45" s="6">
        <v>22.492142464734403</v>
      </c>
      <c r="BH45" s="28">
        <v>15.5641474055735</v>
      </c>
      <c r="BI45" s="15"/>
    </row>
    <row r="46" spans="1:61" x14ac:dyDescent="0.2">
      <c r="A46" s="24"/>
      <c r="B46" s="12" t="s">
        <v>35</v>
      </c>
      <c r="C46" s="6">
        <v>2.1203975487978948</v>
      </c>
      <c r="D46" s="15"/>
      <c r="E46" s="6">
        <v>2.1747819296057544</v>
      </c>
      <c r="F46" s="6">
        <v>2.0669008885401432</v>
      </c>
      <c r="G46" s="7">
        <v>0</v>
      </c>
      <c r="H46" s="7">
        <v>0</v>
      </c>
      <c r="I46" s="6">
        <v>1.3498059206221162</v>
      </c>
      <c r="J46" s="6">
        <v>0</v>
      </c>
      <c r="K46" s="6">
        <v>2.3917547273063637</v>
      </c>
      <c r="L46" s="15"/>
      <c r="M46" s="6">
        <v>2.1130932947113341</v>
      </c>
      <c r="N46" s="6">
        <v>1.0327531842197402</v>
      </c>
      <c r="O46" s="6">
        <v>0</v>
      </c>
      <c r="P46" s="6">
        <v>0</v>
      </c>
      <c r="Q46" s="6">
        <v>0</v>
      </c>
      <c r="R46" s="6">
        <v>0</v>
      </c>
      <c r="S46" s="6">
        <v>2.7455985087254073</v>
      </c>
      <c r="T46" s="15"/>
      <c r="U46" s="6">
        <v>2.1203975487978948</v>
      </c>
      <c r="V46" s="6">
        <v>2.1506979255279672</v>
      </c>
      <c r="W46" s="6">
        <v>2.0919965929826989</v>
      </c>
      <c r="X46" s="15"/>
      <c r="Y46" s="6">
        <v>2.1203975487978948</v>
      </c>
      <c r="Z46" s="6">
        <v>3.6487885740458861</v>
      </c>
      <c r="AA46" s="6">
        <v>2.5904259118173338</v>
      </c>
      <c r="AB46" s="7">
        <v>0.6838139370034827</v>
      </c>
      <c r="AC46" s="15"/>
      <c r="AD46" s="28">
        <v>1.9801980198019802</v>
      </c>
      <c r="AE46" s="15"/>
      <c r="AF46" s="6">
        <v>2.1203975487978948</v>
      </c>
      <c r="AG46" s="6">
        <v>2.1478160169997969</v>
      </c>
      <c r="AH46" s="6">
        <v>2.058943496166318</v>
      </c>
      <c r="AI46" s="15"/>
      <c r="AJ46" s="6">
        <v>2.1274651393694888</v>
      </c>
      <c r="AK46" s="6">
        <v>1.529587446871002</v>
      </c>
      <c r="AL46" s="6">
        <v>2.2922065167141596</v>
      </c>
      <c r="AM46" s="15"/>
      <c r="AN46" s="6">
        <v>1.6844341056493659</v>
      </c>
      <c r="AO46" s="6">
        <v>1.3863106151833999</v>
      </c>
      <c r="AP46" s="6">
        <v>1.470277344489711</v>
      </c>
      <c r="AQ46" s="6">
        <v>5.5335325613522617</v>
      </c>
      <c r="AR46" s="15"/>
      <c r="AS46" s="6">
        <v>1.3863106151833999</v>
      </c>
      <c r="AT46" s="6">
        <v>0</v>
      </c>
      <c r="AU46" s="6">
        <v>1.2796530218948736</v>
      </c>
      <c r="AV46" s="6">
        <v>1.6672787985556714</v>
      </c>
      <c r="AW46" s="28">
        <v>1.6958077620692118</v>
      </c>
      <c r="AX46" s="56"/>
      <c r="AY46" s="6">
        <v>1.9360197482635466</v>
      </c>
      <c r="AZ46" s="6">
        <v>2.2680459842348273</v>
      </c>
      <c r="BA46" s="6">
        <v>1.718255189168209</v>
      </c>
      <c r="BB46" s="15"/>
      <c r="BC46" s="6">
        <v>2.1203975487978948</v>
      </c>
      <c r="BD46" s="6">
        <v>2.9460086445219269</v>
      </c>
      <c r="BE46" s="6">
        <v>0.98526743487386681</v>
      </c>
      <c r="BF46" s="6">
        <v>3.3780224289346612</v>
      </c>
      <c r="BG46" s="6">
        <v>2.0960477191890936</v>
      </c>
      <c r="BH46" s="28">
        <v>0.73863283068991548</v>
      </c>
      <c r="BI46" s="15"/>
    </row>
    <row r="47" spans="1:61" x14ac:dyDescent="0.2">
      <c r="A47" s="23" t="s">
        <v>47</v>
      </c>
      <c r="B47" s="11" t="s">
        <v>34</v>
      </c>
      <c r="C47" s="6">
        <v>815.99999999100066</v>
      </c>
      <c r="D47" s="15"/>
      <c r="E47" s="6">
        <v>795.5944346630007</v>
      </c>
      <c r="F47" s="6">
        <v>126.69647299099992</v>
      </c>
      <c r="G47" s="6">
        <v>159.98717182299995</v>
      </c>
      <c r="H47" s="6">
        <v>185.8923330289999</v>
      </c>
      <c r="I47" s="6">
        <v>61.362531556999976</v>
      </c>
      <c r="J47" s="6">
        <v>55.456016400999971</v>
      </c>
      <c r="K47" s="6">
        <v>106.42610657099996</v>
      </c>
      <c r="L47" s="15"/>
      <c r="M47" s="6">
        <v>774.71991586800027</v>
      </c>
      <c r="N47" s="6">
        <v>238.92971396300004</v>
      </c>
      <c r="O47" s="6">
        <v>135.29510561299998</v>
      </c>
      <c r="P47" s="6">
        <v>103.53393154399987</v>
      </c>
      <c r="Q47" s="6">
        <v>88.729743661999962</v>
      </c>
      <c r="R47" s="6">
        <v>49.484119417999992</v>
      </c>
      <c r="S47" s="6">
        <v>64.913177813000004</v>
      </c>
      <c r="T47" s="15"/>
      <c r="U47" s="6">
        <v>815.99999999100066</v>
      </c>
      <c r="V47" s="6">
        <v>394.79819179699979</v>
      </c>
      <c r="W47" s="6">
        <v>421.20180819399991</v>
      </c>
      <c r="X47" s="15"/>
      <c r="Y47" s="6">
        <v>815.99999999100066</v>
      </c>
      <c r="Z47" s="6">
        <v>142.29768622199992</v>
      </c>
      <c r="AA47" s="6">
        <v>393.54793034200003</v>
      </c>
      <c r="AB47" s="6">
        <v>280.15438342699986</v>
      </c>
      <c r="AC47" s="15"/>
      <c r="AD47" s="28">
        <v>101</v>
      </c>
      <c r="AE47" s="15"/>
      <c r="AF47" s="6">
        <v>815.99999999100066</v>
      </c>
      <c r="AG47" s="6">
        <v>564.25210488599987</v>
      </c>
      <c r="AH47" s="6">
        <v>251.74789510499988</v>
      </c>
      <c r="AI47" s="15"/>
      <c r="AJ47" s="6">
        <v>813.28918992900071</v>
      </c>
      <c r="AK47" s="6">
        <v>175.68716365299991</v>
      </c>
      <c r="AL47" s="6">
        <v>637.60202627599995</v>
      </c>
      <c r="AM47" s="15"/>
      <c r="AN47" s="6">
        <v>748.69332535500041</v>
      </c>
      <c r="AO47" s="6">
        <v>428.5018285179998</v>
      </c>
      <c r="AP47" s="6">
        <v>271.87613779000003</v>
      </c>
      <c r="AQ47" s="6">
        <v>48.315359046999994</v>
      </c>
      <c r="AR47" s="15"/>
      <c r="AS47" s="6">
        <v>428.5018285179998</v>
      </c>
      <c r="AT47" s="6">
        <v>51.047326928999993</v>
      </c>
      <c r="AU47" s="6">
        <v>59.640869824999974</v>
      </c>
      <c r="AV47" s="6">
        <v>252.72804948100006</v>
      </c>
      <c r="AW47" s="28">
        <v>56.815930233999993</v>
      </c>
      <c r="AX47" s="56"/>
      <c r="AY47" s="6">
        <v>804.3595153390005</v>
      </c>
      <c r="AZ47" s="6">
        <v>318.59572183400002</v>
      </c>
      <c r="BA47" s="6">
        <v>485.76379350499963</v>
      </c>
      <c r="BB47" s="15"/>
      <c r="BC47" s="6">
        <v>815.99999999100066</v>
      </c>
      <c r="BD47" s="6">
        <v>149.05144287899992</v>
      </c>
      <c r="BE47" s="6">
        <v>189.88140252899998</v>
      </c>
      <c r="BF47" s="6">
        <v>196.11314688900006</v>
      </c>
      <c r="BG47" s="6">
        <v>172.42859009899996</v>
      </c>
      <c r="BH47" s="28">
        <v>108.52541759499999</v>
      </c>
      <c r="BI47" s="15"/>
    </row>
    <row r="48" spans="1:61" x14ac:dyDescent="0.2">
      <c r="A48" s="25"/>
      <c r="B48" s="12" t="s">
        <v>37</v>
      </c>
      <c r="C48" s="6">
        <v>22.180036572793629</v>
      </c>
      <c r="D48" s="15"/>
      <c r="E48" s="6">
        <v>22.511302588216683</v>
      </c>
      <c r="F48" s="7">
        <v>8.1743642577451237</v>
      </c>
      <c r="G48" s="6">
        <v>18.280696070030441</v>
      </c>
      <c r="H48" s="8">
        <v>41.894891023208849</v>
      </c>
      <c r="I48" s="7">
        <v>8.5958104125811534</v>
      </c>
      <c r="J48" s="6">
        <v>23.83762487267591</v>
      </c>
      <c r="K48" s="6">
        <v>21.242663050834913</v>
      </c>
      <c r="L48" s="15"/>
      <c r="M48" s="6">
        <v>22.219575444905658</v>
      </c>
      <c r="N48" s="7">
        <v>16.61784233757907</v>
      </c>
      <c r="O48" s="6">
        <v>17.145382620382911</v>
      </c>
      <c r="P48" s="8">
        <v>36.212758253139867</v>
      </c>
      <c r="Q48" s="7">
        <v>13.927337460901956</v>
      </c>
      <c r="R48" s="6">
        <v>24.325111752158371</v>
      </c>
      <c r="S48" s="6">
        <v>30.209379772611868</v>
      </c>
      <c r="T48" s="15"/>
      <c r="U48" s="6">
        <v>22.180036572793629</v>
      </c>
      <c r="V48" s="6">
        <v>20.514299350601899</v>
      </c>
      <c r="W48" s="6">
        <v>23.741354759318067</v>
      </c>
      <c r="X48" s="15"/>
      <c r="Y48" s="6">
        <v>22.180036572793629</v>
      </c>
      <c r="Z48" s="6">
        <v>24.617736998441867</v>
      </c>
      <c r="AA48" s="8">
        <v>26.69839262620221</v>
      </c>
      <c r="AB48" s="7">
        <v>14.594687460478067</v>
      </c>
      <c r="AC48" s="15"/>
      <c r="AD48" s="28">
        <v>18.811881188118811</v>
      </c>
      <c r="AE48" s="15"/>
      <c r="AF48" s="6">
        <v>22.180036572793629</v>
      </c>
      <c r="AG48" s="8">
        <v>24.481990379089407</v>
      </c>
      <c r="AH48" s="7">
        <v>17.020580204703752</v>
      </c>
      <c r="AI48" s="15"/>
      <c r="AJ48" s="6">
        <v>22.253965830752051</v>
      </c>
      <c r="AK48" s="6">
        <v>27.247825270575809</v>
      </c>
      <c r="AL48" s="6">
        <v>20.877939776084851</v>
      </c>
      <c r="AM48" s="15"/>
      <c r="AN48" s="6">
        <v>21.440031025638934</v>
      </c>
      <c r="AO48" s="8">
        <v>25.668038480349164</v>
      </c>
      <c r="AP48" s="7">
        <v>14.748617906280575</v>
      </c>
      <c r="AQ48" s="6">
        <v>21.595812335472804</v>
      </c>
      <c r="AR48" s="15"/>
      <c r="AS48" s="6">
        <v>25.668038480349164</v>
      </c>
      <c r="AT48" s="6">
        <v>21.407138903079236</v>
      </c>
      <c r="AU48" s="6">
        <v>32.653134542039702</v>
      </c>
      <c r="AV48" s="6">
        <v>23.696852271833944</v>
      </c>
      <c r="AW48" s="28">
        <v>28.719804895908002</v>
      </c>
      <c r="AX48" s="56"/>
      <c r="AY48" s="6">
        <v>22.049300712536823</v>
      </c>
      <c r="AZ48" s="6">
        <v>24.390187131416567</v>
      </c>
      <c r="BA48" s="6">
        <v>20.513994029893535</v>
      </c>
      <c r="BB48" s="15"/>
      <c r="BC48" s="6">
        <v>22.180036572793629</v>
      </c>
      <c r="BD48" s="6">
        <v>17.422663374068399</v>
      </c>
      <c r="BE48" s="6">
        <v>20.848377922084264</v>
      </c>
      <c r="BF48" s="8">
        <v>27.91268642840302</v>
      </c>
      <c r="BG48" s="6">
        <v>21.963250114877344</v>
      </c>
      <c r="BH48" s="28">
        <v>21.028994993751081</v>
      </c>
      <c r="BI48" s="15"/>
    </row>
    <row r="49" spans="1:61" x14ac:dyDescent="0.2">
      <c r="A49" s="25"/>
      <c r="B49" s="12" t="s">
        <v>38</v>
      </c>
      <c r="C49" s="6">
        <v>15.586152171127765</v>
      </c>
      <c r="D49" s="15"/>
      <c r="E49" s="6">
        <v>14.854005240252565</v>
      </c>
      <c r="F49" s="6">
        <v>12.425907947033652</v>
      </c>
      <c r="G49" s="6">
        <v>15.793361859633508</v>
      </c>
      <c r="H49" s="6">
        <v>15.441009837410624</v>
      </c>
      <c r="I49" s="6">
        <v>15.746651974461667</v>
      </c>
      <c r="J49" s="6">
        <v>15.771393137503276</v>
      </c>
      <c r="K49" s="6">
        <v>19.444218158252937</v>
      </c>
      <c r="L49" s="15"/>
      <c r="M49" s="6">
        <v>15.413612015796668</v>
      </c>
      <c r="N49" s="6">
        <v>14.734832362228445</v>
      </c>
      <c r="O49" s="6">
        <v>16.867910752277187</v>
      </c>
      <c r="P49" s="6">
        <v>16.420610234215776</v>
      </c>
      <c r="Q49" s="6">
        <v>14.792665412174768</v>
      </c>
      <c r="R49" s="6">
        <v>11.967967025893495</v>
      </c>
      <c r="S49" s="6">
        <v>19.902582178641484</v>
      </c>
      <c r="T49" s="15"/>
      <c r="U49" s="6">
        <v>15.586152171127765</v>
      </c>
      <c r="V49" s="6">
        <v>16.547696123844418</v>
      </c>
      <c r="W49" s="6">
        <v>14.68488392754271</v>
      </c>
      <c r="X49" s="15"/>
      <c r="Y49" s="6">
        <v>15.586152171127765</v>
      </c>
      <c r="Z49" s="6">
        <v>19.327258732157809</v>
      </c>
      <c r="AA49" s="6">
        <v>16.025227909645889</v>
      </c>
      <c r="AB49" s="6">
        <v>13.069153696658292</v>
      </c>
      <c r="AC49" s="15"/>
      <c r="AD49" s="28">
        <v>24.752475247524753</v>
      </c>
      <c r="AE49" s="15"/>
      <c r="AF49" s="6">
        <v>15.586152171127765</v>
      </c>
      <c r="AG49" s="6">
        <v>14.838812427632186</v>
      </c>
      <c r="AH49" s="6">
        <v>17.261193081227447</v>
      </c>
      <c r="AI49" s="15"/>
      <c r="AJ49" s="6">
        <v>15.63810306222106</v>
      </c>
      <c r="AK49" s="6">
        <v>13.811912319290068</v>
      </c>
      <c r="AL49" s="6">
        <v>16.141298250901414</v>
      </c>
      <c r="AM49" s="15"/>
      <c r="AN49" s="6">
        <v>15.578921938391089</v>
      </c>
      <c r="AO49" s="6">
        <v>16.549983611101677</v>
      </c>
      <c r="AP49" s="6">
        <v>13.357232560457433</v>
      </c>
      <c r="AQ49" s="6">
        <v>19.468422684906145</v>
      </c>
      <c r="AR49" s="15"/>
      <c r="AS49" s="6">
        <v>16.549983611101677</v>
      </c>
      <c r="AT49" s="6">
        <v>9.3321915242023472</v>
      </c>
      <c r="AU49" s="6">
        <v>18.009302745778662</v>
      </c>
      <c r="AV49" s="6">
        <v>18.525217314479278</v>
      </c>
      <c r="AW49" s="28">
        <v>15.125727683425755</v>
      </c>
      <c r="AX49" s="56"/>
      <c r="AY49" s="6">
        <v>15.608659418927425</v>
      </c>
      <c r="AZ49" s="6">
        <v>17.581467255917893</v>
      </c>
      <c r="BA49" s="6">
        <v>14.314762785893862</v>
      </c>
      <c r="BB49" s="15"/>
      <c r="BC49" s="6">
        <v>15.586152171127765</v>
      </c>
      <c r="BD49" s="6">
        <v>13.987305265420776</v>
      </c>
      <c r="BE49" s="6">
        <v>18.212897360876749</v>
      </c>
      <c r="BF49" s="6">
        <v>12.354034746437968</v>
      </c>
      <c r="BG49" s="6">
        <v>15.057657710993825</v>
      </c>
      <c r="BH49" s="28">
        <v>19.866519496344537</v>
      </c>
      <c r="BI49" s="15"/>
    </row>
    <row r="50" spans="1:61" x14ac:dyDescent="0.2">
      <c r="A50" s="25"/>
      <c r="B50" s="12" t="s">
        <v>39</v>
      </c>
      <c r="C50" s="6">
        <v>16.821588501165905</v>
      </c>
      <c r="D50" s="15"/>
      <c r="E50" s="6">
        <v>17.035563253708492</v>
      </c>
      <c r="F50" s="6">
        <v>17.464562763773088</v>
      </c>
      <c r="G50" s="6">
        <v>14.158482281354734</v>
      </c>
      <c r="H50" s="6">
        <v>16.892259074020689</v>
      </c>
      <c r="I50" s="6">
        <v>25.718106527825839</v>
      </c>
      <c r="J50" s="6">
        <v>19.282059467955555</v>
      </c>
      <c r="K50" s="6">
        <v>18.061436142246158</v>
      </c>
      <c r="L50" s="15"/>
      <c r="M50" s="6">
        <v>16.902715539109941</v>
      </c>
      <c r="N50" s="6">
        <v>15.063999626925293</v>
      </c>
      <c r="O50" s="6">
        <v>15.286031857765019</v>
      </c>
      <c r="P50" s="6">
        <v>18.506443829825187</v>
      </c>
      <c r="Q50" s="6">
        <v>22.497979334915218</v>
      </c>
      <c r="R50" s="6">
        <v>24.281536930066746</v>
      </c>
      <c r="S50" s="6">
        <v>16.125130518419532</v>
      </c>
      <c r="T50" s="15"/>
      <c r="U50" s="6">
        <v>16.821588501165905</v>
      </c>
      <c r="V50" s="6">
        <v>19.096485986381083</v>
      </c>
      <c r="W50" s="6">
        <v>14.689296103045873</v>
      </c>
      <c r="X50" s="15"/>
      <c r="Y50" s="6">
        <v>16.821588501165905</v>
      </c>
      <c r="Z50" s="6">
        <v>17.494795786884097</v>
      </c>
      <c r="AA50" s="6">
        <v>17.589161927200337</v>
      </c>
      <c r="AB50" s="6">
        <v>15.401397364265421</v>
      </c>
      <c r="AC50" s="15"/>
      <c r="AD50" s="28">
        <v>24.752475247524753</v>
      </c>
      <c r="AE50" s="15"/>
      <c r="AF50" s="6">
        <v>16.821588501165905</v>
      </c>
      <c r="AG50" s="6">
        <v>16.523963147082519</v>
      </c>
      <c r="AH50" s="6">
        <v>17.488667494771668</v>
      </c>
      <c r="AI50" s="15"/>
      <c r="AJ50" s="6">
        <v>16.877657279569029</v>
      </c>
      <c r="AK50" s="8">
        <v>25.13921405677257</v>
      </c>
      <c r="AL50" s="7">
        <v>14.601238106276119</v>
      </c>
      <c r="AM50" s="15"/>
      <c r="AN50" s="6">
        <v>16.709546332830069</v>
      </c>
      <c r="AO50" s="6">
        <v>15.872532878384893</v>
      </c>
      <c r="AP50" s="6">
        <v>16.59032747362318</v>
      </c>
      <c r="AQ50" s="6">
        <v>24.803754187860299</v>
      </c>
      <c r="AR50" s="15"/>
      <c r="AS50" s="6">
        <v>15.872532878384893</v>
      </c>
      <c r="AT50" s="6">
        <v>25.209728293704604</v>
      </c>
      <c r="AU50" s="6">
        <v>11.959532060697947</v>
      </c>
      <c r="AV50" s="6">
        <v>15.509893821638055</v>
      </c>
      <c r="AW50" s="28">
        <v>12.981836380435036</v>
      </c>
      <c r="AX50" s="56"/>
      <c r="AY50" s="6">
        <v>16.651434827193103</v>
      </c>
      <c r="AZ50" s="6">
        <v>16.20854984672587</v>
      </c>
      <c r="BA50" s="6">
        <v>16.941907814122203</v>
      </c>
      <c r="BB50" s="15"/>
      <c r="BC50" s="6">
        <v>16.821588501165905</v>
      </c>
      <c r="BD50" s="6">
        <v>12.982834480649233</v>
      </c>
      <c r="BE50" s="6">
        <v>14.117166049953747</v>
      </c>
      <c r="BF50" s="8">
        <v>22.258495669699744</v>
      </c>
      <c r="BG50" s="6">
        <v>15.067020695978348</v>
      </c>
      <c r="BH50" s="28">
        <v>19.788451375642921</v>
      </c>
      <c r="BI50" s="15"/>
    </row>
    <row r="51" spans="1:61" x14ac:dyDescent="0.2">
      <c r="A51" s="25"/>
      <c r="B51" s="12" t="s">
        <v>40</v>
      </c>
      <c r="C51" s="6">
        <v>11.81204108983615</v>
      </c>
      <c r="D51" s="15"/>
      <c r="E51" s="6">
        <v>11.651837439670702</v>
      </c>
      <c r="F51" s="8">
        <v>17.40203657253047</v>
      </c>
      <c r="G51" s="6">
        <v>11.815034085303173</v>
      </c>
      <c r="H51" s="6">
        <v>8.2316444049431734</v>
      </c>
      <c r="I51" s="6">
        <v>9.5107940935892614</v>
      </c>
      <c r="J51" s="6">
        <v>15.389534225264168</v>
      </c>
      <c r="K51" s="6">
        <v>8.5297643524560129</v>
      </c>
      <c r="L51" s="15"/>
      <c r="M51" s="6">
        <v>11.363102925315687</v>
      </c>
      <c r="N51" s="8">
        <v>16.130031652307629</v>
      </c>
      <c r="O51" s="6">
        <v>12.062577872315781</v>
      </c>
      <c r="P51" s="6">
        <v>6.8775826715069464</v>
      </c>
      <c r="Q51" s="7">
        <v>4.0764643948239625</v>
      </c>
      <c r="R51" s="6">
        <v>15.238891993411929</v>
      </c>
      <c r="S51" s="6">
        <v>8.8464886598880348</v>
      </c>
      <c r="T51" s="15"/>
      <c r="U51" s="6">
        <v>11.81204108983615</v>
      </c>
      <c r="V51" s="6">
        <v>12.014727369214983</v>
      </c>
      <c r="W51" s="6">
        <v>11.622060479487118</v>
      </c>
      <c r="X51" s="15"/>
      <c r="Y51" s="6">
        <v>11.81204108983615</v>
      </c>
      <c r="Z51" s="8">
        <v>18.239953072397338</v>
      </c>
      <c r="AA51" s="7">
        <v>8.3795528286330754</v>
      </c>
      <c r="AB51" s="6">
        <v>13.368938552681742</v>
      </c>
      <c r="AC51" s="15"/>
      <c r="AD51" s="28">
        <v>14.85148514851485</v>
      </c>
      <c r="AE51" s="15"/>
      <c r="AF51" s="6">
        <v>11.81204108983615</v>
      </c>
      <c r="AG51" s="6">
        <v>11.143201812548535</v>
      </c>
      <c r="AH51" s="6">
        <v>13.31113592787869</v>
      </c>
      <c r="AI51" s="15"/>
      <c r="AJ51" s="6">
        <v>11.851412324860041</v>
      </c>
      <c r="AK51" s="6">
        <v>10.123662898405671</v>
      </c>
      <c r="AL51" s="6">
        <v>12.327482637888625</v>
      </c>
      <c r="AM51" s="15"/>
      <c r="AN51" s="6">
        <v>12.647574795875338</v>
      </c>
      <c r="AO51" s="6">
        <v>12.624929744197702</v>
      </c>
      <c r="AP51" s="6">
        <v>13.180027433182847</v>
      </c>
      <c r="AQ51" s="6">
        <v>9.8522375946113705</v>
      </c>
      <c r="AR51" s="15"/>
      <c r="AS51" s="6">
        <v>12.624929744197702</v>
      </c>
      <c r="AT51" s="6">
        <v>13.149351718917702</v>
      </c>
      <c r="AU51" s="6">
        <v>17.99129049506616</v>
      </c>
      <c r="AV51" s="6">
        <v>12.534518373822825</v>
      </c>
      <c r="AW51" s="28">
        <v>8.7603182408540281</v>
      </c>
      <c r="AX51" s="56"/>
      <c r="AY51" s="6">
        <v>11.982981919642935</v>
      </c>
      <c r="AZ51" s="6">
        <v>9.6454357089614078</v>
      </c>
      <c r="BA51" s="6">
        <v>13.51609787490764</v>
      </c>
      <c r="BB51" s="15"/>
      <c r="BC51" s="6">
        <v>11.81204108983615</v>
      </c>
      <c r="BD51" s="6">
        <v>14.729754551133739</v>
      </c>
      <c r="BE51" s="6">
        <v>12.599523668120233</v>
      </c>
      <c r="BF51" s="6">
        <v>11.069910960782041</v>
      </c>
      <c r="BG51" s="6">
        <v>10.473440226839005</v>
      </c>
      <c r="BH51" s="28">
        <v>9.8948573753239728</v>
      </c>
      <c r="BI51" s="15"/>
    </row>
    <row r="52" spans="1:61" x14ac:dyDescent="0.2">
      <c r="A52" s="25"/>
      <c r="B52" s="12" t="s">
        <v>41</v>
      </c>
      <c r="C52" s="6">
        <v>10.617140464332772</v>
      </c>
      <c r="D52" s="15"/>
      <c r="E52" s="6">
        <v>10.759393002699802</v>
      </c>
      <c r="F52" s="8">
        <v>15.771377277739559</v>
      </c>
      <c r="G52" s="6">
        <v>14.707131843065286</v>
      </c>
      <c r="H52" s="7">
        <v>4.2701042311205342</v>
      </c>
      <c r="I52" s="6">
        <v>17.15120109121283</v>
      </c>
      <c r="J52" s="6">
        <v>7.4260582336486429</v>
      </c>
      <c r="K52" s="6">
        <v>8.8255353659244076</v>
      </c>
      <c r="L52" s="15"/>
      <c r="M52" s="6">
        <v>10.625117612443708</v>
      </c>
      <c r="N52" s="6">
        <v>10.964719620037272</v>
      </c>
      <c r="O52" s="6">
        <v>13.739469862399719</v>
      </c>
      <c r="P52" s="6">
        <v>7.0087055072531257</v>
      </c>
      <c r="Q52" s="8">
        <v>17.608530346393017</v>
      </c>
      <c r="R52" s="6">
        <v>8.7634393680300207</v>
      </c>
      <c r="S52" s="6">
        <v>4.9261623336511473</v>
      </c>
      <c r="T52" s="15"/>
      <c r="U52" s="6">
        <v>10.617140464332772</v>
      </c>
      <c r="V52" s="6">
        <v>9.2817082067189087</v>
      </c>
      <c r="W52" s="6">
        <v>11.868859308641523</v>
      </c>
      <c r="X52" s="15"/>
      <c r="Y52" s="6">
        <v>10.617140464332772</v>
      </c>
      <c r="Z52" s="6">
        <v>9.9416301372107956</v>
      </c>
      <c r="AA52" s="6">
        <v>8.6185834095289096</v>
      </c>
      <c r="AB52" s="8">
        <v>13.767730286843952</v>
      </c>
      <c r="AC52" s="15"/>
      <c r="AD52" s="28">
        <v>10.891089108910892</v>
      </c>
      <c r="AE52" s="15"/>
      <c r="AF52" s="6">
        <v>10.617140464332772</v>
      </c>
      <c r="AG52" s="6">
        <v>9.7573205461277528</v>
      </c>
      <c r="AH52" s="6">
        <v>12.5442874558409</v>
      </c>
      <c r="AI52" s="15"/>
      <c r="AJ52" s="6">
        <v>10.652528923391097</v>
      </c>
      <c r="AK52" s="6">
        <v>8.8990135840997375</v>
      </c>
      <c r="AL52" s="6">
        <v>11.135698869041152</v>
      </c>
      <c r="AM52" s="15"/>
      <c r="AN52" s="6">
        <v>10.99421790971229</v>
      </c>
      <c r="AO52" s="6">
        <v>9.3748941835174744</v>
      </c>
      <c r="AP52" s="6">
        <v>13.136411178750249</v>
      </c>
      <c r="AQ52" s="6">
        <v>13.301392014386867</v>
      </c>
      <c r="AR52" s="15"/>
      <c r="AS52" s="6">
        <v>9.3748941835174744</v>
      </c>
      <c r="AT52" s="6">
        <v>4.532443677644542</v>
      </c>
      <c r="AU52" s="6">
        <v>6.4994788361975431</v>
      </c>
      <c r="AV52" s="6">
        <v>11.432595653444547</v>
      </c>
      <c r="AW52" s="28">
        <v>7.4600854312221951</v>
      </c>
      <c r="AX52" s="56"/>
      <c r="AY52" s="6">
        <v>10.607040892161516</v>
      </c>
      <c r="AZ52" s="6">
        <v>10.863712312820621</v>
      </c>
      <c r="BA52" s="6">
        <v>10.438698958010766</v>
      </c>
      <c r="BB52" s="15"/>
      <c r="BC52" s="6">
        <v>10.617140464332772</v>
      </c>
      <c r="BD52" s="6">
        <v>11.486866516883785</v>
      </c>
      <c r="BE52" s="6">
        <v>11.856127914139316</v>
      </c>
      <c r="BF52" s="6">
        <v>10.221032187783585</v>
      </c>
      <c r="BG52" s="6">
        <v>9.2700921070123066</v>
      </c>
      <c r="BH52" s="28">
        <v>10.110872815020198</v>
      </c>
      <c r="BI52" s="15"/>
    </row>
    <row r="53" spans="1:61" ht="22.5" x14ac:dyDescent="0.2">
      <c r="A53" s="25"/>
      <c r="B53" s="12" t="s">
        <v>42</v>
      </c>
      <c r="C53" s="6">
        <v>20.397525707210249</v>
      </c>
      <c r="D53" s="15"/>
      <c r="E53" s="6">
        <v>20.536069162953151</v>
      </c>
      <c r="F53" s="6">
        <v>26.694850292638016</v>
      </c>
      <c r="G53" s="6">
        <v>24.489465490612179</v>
      </c>
      <c r="H53" s="7">
        <v>12.154108579333025</v>
      </c>
      <c r="I53" s="6">
        <v>21.927629979707167</v>
      </c>
      <c r="J53" s="6">
        <v>18.293330062952506</v>
      </c>
      <c r="K53" s="6">
        <v>21.60665180649006</v>
      </c>
      <c r="L53" s="15"/>
      <c r="M53" s="6">
        <v>20.872881933572511</v>
      </c>
      <c r="N53" s="6">
        <v>24.690436986893751</v>
      </c>
      <c r="O53" s="6">
        <v>24.004856024059581</v>
      </c>
      <c r="P53" s="6">
        <v>13.974114829061051</v>
      </c>
      <c r="Q53" s="6">
        <v>27.097023050791126</v>
      </c>
      <c r="R53" s="6">
        <v>15.423052930439439</v>
      </c>
      <c r="S53" s="6">
        <v>18.627890147104111</v>
      </c>
      <c r="T53" s="15"/>
      <c r="U53" s="6">
        <v>20.397525707210249</v>
      </c>
      <c r="V53" s="6">
        <v>19.945279238636662</v>
      </c>
      <c r="W53" s="6">
        <v>20.821422482024687</v>
      </c>
      <c r="X53" s="15"/>
      <c r="Y53" s="6">
        <v>20.397525707210249</v>
      </c>
      <c r="Z53" s="7">
        <v>7.3181787627619235</v>
      </c>
      <c r="AA53" s="6">
        <v>19.956491151090226</v>
      </c>
      <c r="AB53" s="8">
        <v>27.660410618630266</v>
      </c>
      <c r="AC53" s="15"/>
      <c r="AD53" s="28">
        <v>3.9603960396039604</v>
      </c>
      <c r="AE53" s="15"/>
      <c r="AF53" s="6">
        <v>20.397525707210249</v>
      </c>
      <c r="AG53" s="6">
        <v>20.716144317904913</v>
      </c>
      <c r="AH53" s="6">
        <v>19.683393731388474</v>
      </c>
      <c r="AI53" s="15"/>
      <c r="AJ53" s="6">
        <v>20.132199189970017</v>
      </c>
      <c r="AK53" s="7">
        <v>12.343459490775214</v>
      </c>
      <c r="AL53" s="8">
        <v>22.278336639023127</v>
      </c>
      <c r="AM53" s="15"/>
      <c r="AN53" s="6">
        <v>20.456669833456669</v>
      </c>
      <c r="AO53" s="6">
        <v>17.998994286149287</v>
      </c>
      <c r="AP53" s="8">
        <v>26.690024099521771</v>
      </c>
      <c r="AQ53" s="7">
        <v>7.177625031465702</v>
      </c>
      <c r="AR53" s="15"/>
      <c r="AS53" s="6">
        <v>17.998994286149287</v>
      </c>
      <c r="AT53" s="6">
        <v>26.369145882451576</v>
      </c>
      <c r="AU53" s="6">
        <v>11.607608298325154</v>
      </c>
      <c r="AV53" s="6">
        <v>16.004295460698678</v>
      </c>
      <c r="AW53" s="28">
        <v>25.490782334024225</v>
      </c>
      <c r="AX53" s="56"/>
      <c r="AY53" s="6">
        <v>20.692713468908437</v>
      </c>
      <c r="AZ53" s="6">
        <v>17.780530138918714</v>
      </c>
      <c r="BA53" s="6">
        <v>22.602714095831416</v>
      </c>
      <c r="BB53" s="15"/>
      <c r="BC53" s="6">
        <v>20.397525707210249</v>
      </c>
      <c r="BD53" s="8">
        <v>26.489898049529636</v>
      </c>
      <c r="BE53" s="6">
        <v>20.422070497439893</v>
      </c>
      <c r="BF53" s="7">
        <v>12.704925560703209</v>
      </c>
      <c r="BG53" s="6">
        <v>25.605334832031463</v>
      </c>
      <c r="BH53" s="28">
        <v>17.613913752754542</v>
      </c>
      <c r="BI53" s="15"/>
    </row>
    <row r="54" spans="1:61" x14ac:dyDescent="0.2">
      <c r="A54" s="25"/>
      <c r="B54" s="12" t="s">
        <v>35</v>
      </c>
      <c r="C54" s="6">
        <v>2.5855154935334164</v>
      </c>
      <c r="D54" s="15"/>
      <c r="E54" s="6">
        <v>2.6518293124984775</v>
      </c>
      <c r="F54" s="6">
        <v>2.0669008885401432</v>
      </c>
      <c r="G54" s="6">
        <v>0.75582837000070013</v>
      </c>
      <c r="H54" s="6">
        <v>1.1159828499631375</v>
      </c>
      <c r="I54" s="6">
        <v>1.3498059206221162</v>
      </c>
      <c r="J54" s="6">
        <v>0</v>
      </c>
      <c r="K54" s="6">
        <v>2.2897311237955433</v>
      </c>
      <c r="L54" s="15"/>
      <c r="M54" s="6">
        <v>2.6029945288557608</v>
      </c>
      <c r="N54" s="6">
        <v>1.798137414028508</v>
      </c>
      <c r="O54" s="6">
        <v>0.89377101079982457</v>
      </c>
      <c r="P54" s="6">
        <v>0.99978467499816315</v>
      </c>
      <c r="Q54" s="6">
        <v>0</v>
      </c>
      <c r="R54" s="6">
        <v>0</v>
      </c>
      <c r="S54" s="6">
        <v>1.3623663896838099</v>
      </c>
      <c r="T54" s="15"/>
      <c r="U54" s="6">
        <v>2.5855154935334164</v>
      </c>
      <c r="V54" s="6">
        <v>2.5998037246020638</v>
      </c>
      <c r="W54" s="6">
        <v>2.5721229399400114</v>
      </c>
      <c r="X54" s="15"/>
      <c r="Y54" s="6">
        <v>2.5855154935334164</v>
      </c>
      <c r="Z54" s="6">
        <v>3.0604465101462095</v>
      </c>
      <c r="AA54" s="6">
        <v>2.7325901476993009</v>
      </c>
      <c r="AB54" s="6">
        <v>2.1376820204423148</v>
      </c>
      <c r="AC54" s="15"/>
      <c r="AD54" s="28">
        <v>1.9801980198019802</v>
      </c>
      <c r="AE54" s="15"/>
      <c r="AF54" s="6">
        <v>2.5855154935334164</v>
      </c>
      <c r="AG54" s="6">
        <v>2.5385673696146811</v>
      </c>
      <c r="AH54" s="6">
        <v>2.6907421041890833</v>
      </c>
      <c r="AI54" s="15"/>
      <c r="AJ54" s="6">
        <v>2.5941333892365903</v>
      </c>
      <c r="AK54" s="6">
        <v>2.4349123800809647</v>
      </c>
      <c r="AL54" s="6">
        <v>2.6380057207846925</v>
      </c>
      <c r="AM54" s="15"/>
      <c r="AN54" s="6">
        <v>2.1730381640955199</v>
      </c>
      <c r="AO54" s="6">
        <v>1.9106268162998259</v>
      </c>
      <c r="AP54" s="6">
        <v>2.2973593481839343</v>
      </c>
      <c r="AQ54" s="6">
        <v>3.8007561512968269</v>
      </c>
      <c r="AR54" s="15"/>
      <c r="AS54" s="6">
        <v>1.9106268162998259</v>
      </c>
      <c r="AT54" s="6">
        <v>0</v>
      </c>
      <c r="AU54" s="6">
        <v>1.2796530218948736</v>
      </c>
      <c r="AV54" s="6">
        <v>2.2966271040826265</v>
      </c>
      <c r="AW54" s="28">
        <v>1.4614450341307776</v>
      </c>
      <c r="AX54" s="56"/>
      <c r="AY54" s="6">
        <v>2.4078687606296683</v>
      </c>
      <c r="AZ54" s="6">
        <v>3.5301176052389041</v>
      </c>
      <c r="BA54" s="6">
        <v>1.6718244413406278</v>
      </c>
      <c r="BB54" s="15"/>
      <c r="BC54" s="6">
        <v>2.5855154935334164</v>
      </c>
      <c r="BD54" s="6">
        <v>2.9006777623144662</v>
      </c>
      <c r="BE54" s="6">
        <v>1.9438365873857961</v>
      </c>
      <c r="BF54" s="6">
        <v>3.4789144461903891</v>
      </c>
      <c r="BG54" s="6">
        <v>2.5632043122677208</v>
      </c>
      <c r="BH54" s="28">
        <v>1.6963901911627566</v>
      </c>
      <c r="BI54" s="15"/>
    </row>
    <row r="55" spans="1:61" x14ac:dyDescent="0.2">
      <c r="A55" s="23" t="s">
        <v>48</v>
      </c>
      <c r="B55" s="11" t="s">
        <v>34</v>
      </c>
      <c r="C55" s="6">
        <v>815.99999999100066</v>
      </c>
      <c r="D55" s="15"/>
      <c r="E55" s="6">
        <v>795.5944346630007</v>
      </c>
      <c r="F55" s="6">
        <v>126.69647299099992</v>
      </c>
      <c r="G55" s="6">
        <v>159.98717182299995</v>
      </c>
      <c r="H55" s="6">
        <v>185.8923330289999</v>
      </c>
      <c r="I55" s="6">
        <v>61.362531556999976</v>
      </c>
      <c r="J55" s="6">
        <v>55.456016400999971</v>
      </c>
      <c r="K55" s="6">
        <v>106.42610657099996</v>
      </c>
      <c r="L55" s="15"/>
      <c r="M55" s="6">
        <v>774.71991586800027</v>
      </c>
      <c r="N55" s="6">
        <v>238.92971396300004</v>
      </c>
      <c r="O55" s="6">
        <v>135.29510561299998</v>
      </c>
      <c r="P55" s="6">
        <v>103.53393154399987</v>
      </c>
      <c r="Q55" s="6">
        <v>88.729743661999962</v>
      </c>
      <c r="R55" s="6">
        <v>49.484119417999992</v>
      </c>
      <c r="S55" s="6">
        <v>64.913177813000004</v>
      </c>
      <c r="T55" s="15"/>
      <c r="U55" s="6">
        <v>815.99999999100066</v>
      </c>
      <c r="V55" s="6">
        <v>394.79819179699979</v>
      </c>
      <c r="W55" s="6">
        <v>421.20180819399991</v>
      </c>
      <c r="X55" s="15"/>
      <c r="Y55" s="6">
        <v>815.99999999100066</v>
      </c>
      <c r="Z55" s="6">
        <v>142.29768622199992</v>
      </c>
      <c r="AA55" s="6">
        <v>393.54793034200003</v>
      </c>
      <c r="AB55" s="6">
        <v>280.15438342699986</v>
      </c>
      <c r="AC55" s="15"/>
      <c r="AD55" s="28">
        <v>101</v>
      </c>
      <c r="AE55" s="15"/>
      <c r="AF55" s="6">
        <v>815.99999999100066</v>
      </c>
      <c r="AG55" s="6">
        <v>564.25210488599987</v>
      </c>
      <c r="AH55" s="6">
        <v>251.74789510499988</v>
      </c>
      <c r="AI55" s="15"/>
      <c r="AJ55" s="6">
        <v>813.28918992900071</v>
      </c>
      <c r="AK55" s="6">
        <v>175.68716365299991</v>
      </c>
      <c r="AL55" s="6">
        <v>637.60202627599995</v>
      </c>
      <c r="AM55" s="15"/>
      <c r="AN55" s="6">
        <v>748.69332535500041</v>
      </c>
      <c r="AO55" s="6">
        <v>428.5018285179998</v>
      </c>
      <c r="AP55" s="6">
        <v>271.87613779000003</v>
      </c>
      <c r="AQ55" s="6">
        <v>48.315359046999994</v>
      </c>
      <c r="AR55" s="15"/>
      <c r="AS55" s="6">
        <v>428.5018285179998</v>
      </c>
      <c r="AT55" s="6">
        <v>51.047326928999993</v>
      </c>
      <c r="AU55" s="6">
        <v>59.640869824999974</v>
      </c>
      <c r="AV55" s="6">
        <v>252.72804948100006</v>
      </c>
      <c r="AW55" s="28">
        <v>56.815930233999993</v>
      </c>
      <c r="AX55" s="56"/>
      <c r="AY55" s="6">
        <v>804.3595153390005</v>
      </c>
      <c r="AZ55" s="6">
        <v>318.59572183400002</v>
      </c>
      <c r="BA55" s="6">
        <v>485.76379350499963</v>
      </c>
      <c r="BB55" s="15"/>
      <c r="BC55" s="6">
        <v>815.99999999100066</v>
      </c>
      <c r="BD55" s="6">
        <v>149.05144287899992</v>
      </c>
      <c r="BE55" s="6">
        <v>189.88140252899998</v>
      </c>
      <c r="BF55" s="6">
        <v>196.11314688900006</v>
      </c>
      <c r="BG55" s="6">
        <v>172.42859009899996</v>
      </c>
      <c r="BH55" s="28">
        <v>108.52541759499999</v>
      </c>
      <c r="BI55" s="15"/>
    </row>
    <row r="56" spans="1:61" x14ac:dyDescent="0.2">
      <c r="A56" s="25"/>
      <c r="B56" s="12" t="s">
        <v>37</v>
      </c>
      <c r="C56" s="6">
        <v>16.51742206697137</v>
      </c>
      <c r="D56" s="15"/>
      <c r="E56" s="6">
        <v>16.417481417818962</v>
      </c>
      <c r="F56" s="6">
        <v>10.784188765042092</v>
      </c>
      <c r="G56" s="6">
        <v>16.750796364254079</v>
      </c>
      <c r="H56" s="8">
        <v>24.81760766152895</v>
      </c>
      <c r="I56" s="7">
        <v>5.4575363825874845</v>
      </c>
      <c r="J56" s="8">
        <v>30.773996798825724</v>
      </c>
      <c r="K56" s="6">
        <v>11.971877050204755</v>
      </c>
      <c r="L56" s="15"/>
      <c r="M56" s="6">
        <v>16.31988709098091</v>
      </c>
      <c r="N56" s="7">
        <v>10.905416859970373</v>
      </c>
      <c r="O56" s="6">
        <v>18.070228223134535</v>
      </c>
      <c r="P56" s="8">
        <v>23.581605752722837</v>
      </c>
      <c r="Q56" s="6">
        <v>11.124296047332363</v>
      </c>
      <c r="R56" s="8">
        <v>27.586674807098614</v>
      </c>
      <c r="S56" s="6">
        <v>13.370503234339939</v>
      </c>
      <c r="T56" s="15"/>
      <c r="U56" s="6">
        <v>16.51742206697137</v>
      </c>
      <c r="V56" s="6">
        <v>17.920174402262198</v>
      </c>
      <c r="W56" s="6">
        <v>15.20260319692335</v>
      </c>
      <c r="X56" s="15"/>
      <c r="Y56" s="6">
        <v>16.51742206697137</v>
      </c>
      <c r="Z56" s="6">
        <v>21.209758892997279</v>
      </c>
      <c r="AA56" s="6">
        <v>18.459582364432254</v>
      </c>
      <c r="AB56" s="7">
        <v>11.405805317454995</v>
      </c>
      <c r="AC56" s="15"/>
      <c r="AD56" s="28">
        <v>18.811881188118811</v>
      </c>
      <c r="AE56" s="15"/>
      <c r="AF56" s="6">
        <v>16.51742206697137</v>
      </c>
      <c r="AG56" s="6">
        <v>15.008246350114964</v>
      </c>
      <c r="AH56" s="6">
        <v>19.89999483693995</v>
      </c>
      <c r="AI56" s="15"/>
      <c r="AJ56" s="6">
        <v>16.572477014820063</v>
      </c>
      <c r="AK56" s="8">
        <v>23.83837031754873</v>
      </c>
      <c r="AL56" s="7">
        <v>14.570406548988233</v>
      </c>
      <c r="AM56" s="15"/>
      <c r="AN56" s="6">
        <v>16.007889527554138</v>
      </c>
      <c r="AO56" s="8">
        <v>19.544806265040695</v>
      </c>
      <c r="AP56" s="7">
        <v>10.278680652579091</v>
      </c>
      <c r="AQ56" s="6">
        <v>16.878417927241614</v>
      </c>
      <c r="AR56" s="15"/>
      <c r="AS56" s="6">
        <v>19.544806265040695</v>
      </c>
      <c r="AT56" s="6">
        <v>13.803538122183189</v>
      </c>
      <c r="AU56" s="6">
        <v>14.143175003568123</v>
      </c>
      <c r="AV56" s="6">
        <v>21.507819490802682</v>
      </c>
      <c r="AW56" s="28">
        <v>22.516676244340246</v>
      </c>
      <c r="AX56" s="56"/>
      <c r="AY56" s="6">
        <v>16.539040749450514</v>
      </c>
      <c r="AZ56" s="7">
        <v>13.065067529277123</v>
      </c>
      <c r="BA56" s="8">
        <v>18.81749999345292</v>
      </c>
      <c r="BB56" s="15"/>
      <c r="BC56" s="6">
        <v>16.51742206697137</v>
      </c>
      <c r="BD56" s="6">
        <v>18.798889592599689</v>
      </c>
      <c r="BE56" s="6">
        <v>13.798079317430028</v>
      </c>
      <c r="BF56" s="6">
        <v>20.841173464588632</v>
      </c>
      <c r="BG56" s="6">
        <v>12.218051549864281</v>
      </c>
      <c r="BH56" s="28">
        <v>17.159543459667812</v>
      </c>
      <c r="BI56" s="15"/>
    </row>
    <row r="57" spans="1:61" x14ac:dyDescent="0.2">
      <c r="A57" s="25"/>
      <c r="B57" s="12" t="s">
        <v>38</v>
      </c>
      <c r="C57" s="6">
        <v>11.845024162262979</v>
      </c>
      <c r="D57" s="15"/>
      <c r="E57" s="6">
        <v>11.855663579641988</v>
      </c>
      <c r="F57" s="6">
        <v>9.852096324644096</v>
      </c>
      <c r="G57" s="6">
        <v>14.1915397842766</v>
      </c>
      <c r="H57" s="6">
        <v>11.596108173884254</v>
      </c>
      <c r="I57" s="6">
        <v>11.861642691906976</v>
      </c>
      <c r="J57" s="6">
        <v>10.983314794840132</v>
      </c>
      <c r="K57" s="6">
        <v>11.885763377579837</v>
      </c>
      <c r="L57" s="15"/>
      <c r="M57" s="6">
        <v>11.395910871360963</v>
      </c>
      <c r="N57" s="6">
        <v>8.7021624427256477</v>
      </c>
      <c r="O57" s="6">
        <v>13.746972433874131</v>
      </c>
      <c r="P57" s="6">
        <v>12.438297477892228</v>
      </c>
      <c r="Q57" s="6">
        <v>12.573291988194777</v>
      </c>
      <c r="R57" s="6">
        <v>15.204657640655444</v>
      </c>
      <c r="S57" s="6">
        <v>14.700198963436007</v>
      </c>
      <c r="T57" s="15"/>
      <c r="U57" s="6">
        <v>11.845024162262979</v>
      </c>
      <c r="V57" s="6">
        <v>12.825014407876212</v>
      </c>
      <c r="W57" s="6">
        <v>10.926465957098324</v>
      </c>
      <c r="X57" s="15"/>
      <c r="Y57" s="6">
        <v>11.845024162262979</v>
      </c>
      <c r="Z57" s="8">
        <v>18.254593922542643</v>
      </c>
      <c r="AA57" s="6">
        <v>10.059298324246601</v>
      </c>
      <c r="AB57" s="6">
        <v>11.097942370086642</v>
      </c>
      <c r="AC57" s="15"/>
      <c r="AD57" s="28">
        <v>14.85148514851485</v>
      </c>
      <c r="AE57" s="15"/>
      <c r="AF57" s="6">
        <v>11.845024162262979</v>
      </c>
      <c r="AG57" s="6">
        <v>11.489076861325582</v>
      </c>
      <c r="AH57" s="6">
        <v>12.642822347223618</v>
      </c>
      <c r="AI57" s="15"/>
      <c r="AJ57" s="6">
        <v>11.884505334620007</v>
      </c>
      <c r="AK57" s="6">
        <v>13.144511457087138</v>
      </c>
      <c r="AL57" s="6">
        <v>11.537318699824358</v>
      </c>
      <c r="AM57" s="15"/>
      <c r="AN57" s="6">
        <v>12.275774646637982</v>
      </c>
      <c r="AO57" s="6">
        <v>12.347941205524485</v>
      </c>
      <c r="AP57" s="6">
        <v>10.989796163383259</v>
      </c>
      <c r="AQ57" s="6">
        <v>18.872090334939077</v>
      </c>
      <c r="AR57" s="15"/>
      <c r="AS57" s="6">
        <v>12.347941205524485</v>
      </c>
      <c r="AT57" s="6">
        <v>9.9832257487019671</v>
      </c>
      <c r="AU57" s="6">
        <v>17.912051422700731</v>
      </c>
      <c r="AV57" s="6">
        <v>12.626247887612879</v>
      </c>
      <c r="AW57" s="28">
        <v>7.7447972635089748</v>
      </c>
      <c r="AX57" s="56"/>
      <c r="AY57" s="6">
        <v>11.826677370368079</v>
      </c>
      <c r="AZ57" s="6">
        <v>13.523803758874545</v>
      </c>
      <c r="BA57" s="6">
        <v>10.713590693223278</v>
      </c>
      <c r="BB57" s="15"/>
      <c r="BC57" s="6">
        <v>11.845024162262979</v>
      </c>
      <c r="BD57" s="6">
        <v>12.152803799225817</v>
      </c>
      <c r="BE57" s="6">
        <v>10.040065197058139</v>
      </c>
      <c r="BF57" s="6">
        <v>15.333720818329644</v>
      </c>
      <c r="BG57" s="6">
        <v>8.2950185179777538</v>
      </c>
      <c r="BH57" s="28">
        <v>13.916394484065842</v>
      </c>
      <c r="BI57" s="15"/>
    </row>
    <row r="58" spans="1:61" x14ac:dyDescent="0.2">
      <c r="A58" s="25"/>
      <c r="B58" s="12" t="s">
        <v>39</v>
      </c>
      <c r="C58" s="6">
        <v>20.163890124364524</v>
      </c>
      <c r="D58" s="15"/>
      <c r="E58" s="6">
        <v>20.182388367637895</v>
      </c>
      <c r="F58" s="6">
        <v>18.912468567062739</v>
      </c>
      <c r="G58" s="6">
        <v>19.516827463232364</v>
      </c>
      <c r="H58" s="6">
        <v>17.819227635295988</v>
      </c>
      <c r="I58" s="8">
        <v>30.0111715157867</v>
      </c>
      <c r="J58" s="6">
        <v>25.747847654168194</v>
      </c>
      <c r="K58" s="6">
        <v>22.593579093263706</v>
      </c>
      <c r="L58" s="15"/>
      <c r="M58" s="6">
        <v>20.659655686232625</v>
      </c>
      <c r="N58" s="6">
        <v>21.368154493712822</v>
      </c>
      <c r="O58" s="6">
        <v>20.476818178659983</v>
      </c>
      <c r="P58" s="6">
        <v>18.545816445538787</v>
      </c>
      <c r="Q58" s="8">
        <v>30.422438628728443</v>
      </c>
      <c r="R58" s="6">
        <v>20.672774844365325</v>
      </c>
      <c r="S58" s="6">
        <v>14.323452320859802</v>
      </c>
      <c r="T58" s="15"/>
      <c r="U58" s="6">
        <v>20.163890124364524</v>
      </c>
      <c r="V58" s="6">
        <v>20.396348836725323</v>
      </c>
      <c r="W58" s="6">
        <v>19.946003407066275</v>
      </c>
      <c r="X58" s="15"/>
      <c r="Y58" s="6">
        <v>20.163890124364524</v>
      </c>
      <c r="Z58" s="6">
        <v>20.442430043885476</v>
      </c>
      <c r="AA58" s="8">
        <v>23.825417452587537</v>
      </c>
      <c r="AB58" s="7">
        <v>14.878868095191375</v>
      </c>
      <c r="AC58" s="15"/>
      <c r="AD58" s="28">
        <v>17.82178217821782</v>
      </c>
      <c r="AE58" s="15"/>
      <c r="AF58" s="6">
        <v>20.163890124364524</v>
      </c>
      <c r="AG58" s="7">
        <v>17.180695176420464</v>
      </c>
      <c r="AH58" s="8">
        <v>26.850238099431685</v>
      </c>
      <c r="AI58" s="15"/>
      <c r="AJ58" s="6">
        <v>20.231099275691079</v>
      </c>
      <c r="AK58" s="6">
        <v>22.310451250392585</v>
      </c>
      <c r="AL58" s="6">
        <v>19.658147127459642</v>
      </c>
      <c r="AM58" s="15"/>
      <c r="AN58" s="6">
        <v>20.501933764698379</v>
      </c>
      <c r="AO58" s="8">
        <v>24.28113309967577</v>
      </c>
      <c r="AP58" s="7">
        <v>14.827931148977349</v>
      </c>
      <c r="AQ58" s="6">
        <v>18.91304133145502</v>
      </c>
      <c r="AR58" s="15"/>
      <c r="AS58" s="6">
        <v>24.28113309967577</v>
      </c>
      <c r="AT58" s="6">
        <v>31.006708880202027</v>
      </c>
      <c r="AU58" s="6">
        <v>22.36492311252103</v>
      </c>
      <c r="AV58" s="6">
        <v>21.155641959330495</v>
      </c>
      <c r="AW58" s="28">
        <v>33.765139523351252</v>
      </c>
      <c r="AX58" s="56"/>
      <c r="AY58" s="6">
        <v>20.001455616049356</v>
      </c>
      <c r="AZ58" s="6">
        <v>19.911134039663114</v>
      </c>
      <c r="BA58" s="6">
        <v>20.060694423491864</v>
      </c>
      <c r="BB58" s="15"/>
      <c r="BC58" s="6">
        <v>20.163890124364524</v>
      </c>
      <c r="BD58" s="6">
        <v>20.556344886827553</v>
      </c>
      <c r="BE58" s="6">
        <v>19.965776391508335</v>
      </c>
      <c r="BF58" s="6">
        <v>19.61158261244405</v>
      </c>
      <c r="BG58" s="6">
        <v>23.053390705205643</v>
      </c>
      <c r="BH58" s="28">
        <v>16.378642471880191</v>
      </c>
      <c r="BI58" s="15"/>
    </row>
    <row r="59" spans="1:61" x14ac:dyDescent="0.2">
      <c r="A59" s="25"/>
      <c r="B59" s="12" t="s">
        <v>40</v>
      </c>
      <c r="C59" s="6">
        <v>13.016118697570015</v>
      </c>
      <c r="D59" s="15"/>
      <c r="E59" s="6">
        <v>12.90446771620366</v>
      </c>
      <c r="F59" s="6">
        <v>16.200739690250163</v>
      </c>
      <c r="G59" s="6">
        <v>14.473700364938292</v>
      </c>
      <c r="H59" s="6">
        <v>9.6840856218592037</v>
      </c>
      <c r="I59" s="8">
        <v>23.852859692406721</v>
      </c>
      <c r="J59" s="6">
        <v>14.919666762884917</v>
      </c>
      <c r="K59" s="6">
        <v>10.296779982916402</v>
      </c>
      <c r="L59" s="15"/>
      <c r="M59" s="6">
        <v>12.837090706590903</v>
      </c>
      <c r="N59" s="6">
        <v>14.900786881414538</v>
      </c>
      <c r="O59" s="6">
        <v>15.600379410156542</v>
      </c>
      <c r="P59" s="6">
        <v>8.4468584120978658</v>
      </c>
      <c r="Q59" s="6">
        <v>18.814967355923617</v>
      </c>
      <c r="R59" s="6">
        <v>9.0768792894113073</v>
      </c>
      <c r="S59" s="6">
        <v>10.388459473400639</v>
      </c>
      <c r="T59" s="15"/>
      <c r="U59" s="6">
        <v>13.016118697570015</v>
      </c>
      <c r="V59" s="6">
        <v>14.631975827463492</v>
      </c>
      <c r="W59" s="6">
        <v>11.501553800948306</v>
      </c>
      <c r="X59" s="15"/>
      <c r="Y59" s="6">
        <v>13.016118697570015</v>
      </c>
      <c r="Z59" s="6">
        <v>13.469069558234894</v>
      </c>
      <c r="AA59" s="6">
        <v>11.829990568503666</v>
      </c>
      <c r="AB59" s="6">
        <v>14.452271171602129</v>
      </c>
      <c r="AC59" s="15"/>
      <c r="AD59" s="28">
        <v>21.782178217821784</v>
      </c>
      <c r="AE59" s="15"/>
      <c r="AF59" s="6">
        <v>13.016118697570015</v>
      </c>
      <c r="AG59" s="6">
        <v>12.980838499981875</v>
      </c>
      <c r="AH59" s="6">
        <v>13.09519354243262</v>
      </c>
      <c r="AI59" s="15"/>
      <c r="AJ59" s="6">
        <v>12.913870268479616</v>
      </c>
      <c r="AK59" s="6">
        <v>15.008590023730939</v>
      </c>
      <c r="AL59" s="6">
        <v>12.336683626527677</v>
      </c>
      <c r="AM59" s="15"/>
      <c r="AN59" s="6">
        <v>13.168229158080539</v>
      </c>
      <c r="AO59" s="6">
        <v>12.057596653366355</v>
      </c>
      <c r="AP59" s="6">
        <v>15.062996332407916</v>
      </c>
      <c r="AQ59" s="6">
        <v>12.356190852669831</v>
      </c>
      <c r="AR59" s="15"/>
      <c r="AS59" s="6">
        <v>12.057596653366355</v>
      </c>
      <c r="AT59" s="6">
        <v>6.8725331962621645</v>
      </c>
      <c r="AU59" s="6">
        <v>11.753973083507089</v>
      </c>
      <c r="AV59" s="6">
        <v>14.009207335991301</v>
      </c>
      <c r="AW59" s="28">
        <v>6.0808955741298343</v>
      </c>
      <c r="AX59" s="56"/>
      <c r="AY59" s="6">
        <v>13.109602157632006</v>
      </c>
      <c r="AZ59" s="6">
        <v>13.172263428215757</v>
      </c>
      <c r="BA59" s="6">
        <v>13.068504790970303</v>
      </c>
      <c r="BB59" s="15"/>
      <c r="BC59" s="6">
        <v>13.016118697570015</v>
      </c>
      <c r="BD59" s="6">
        <v>11.007635012509908</v>
      </c>
      <c r="BE59" s="6">
        <v>16.449513294610114</v>
      </c>
      <c r="BF59" s="6">
        <v>11.740588435935935</v>
      </c>
      <c r="BG59" s="6">
        <v>13.209400557600512</v>
      </c>
      <c r="BH59" s="28">
        <v>11.765264673432837</v>
      </c>
      <c r="BI59" s="15"/>
    </row>
    <row r="60" spans="1:61" x14ac:dyDescent="0.2">
      <c r="A60" s="25"/>
      <c r="B60" s="12" t="s">
        <v>41</v>
      </c>
      <c r="C60" s="6">
        <v>9.7693955534165671</v>
      </c>
      <c r="D60" s="15"/>
      <c r="E60" s="6">
        <v>9.7119472057052807</v>
      </c>
      <c r="F60" s="6">
        <v>9.1250817659472379</v>
      </c>
      <c r="G60" s="6">
        <v>10.676251394016122</v>
      </c>
      <c r="H60" s="6">
        <v>8.901273764969444</v>
      </c>
      <c r="I60" s="6">
        <v>8.1840419920340111</v>
      </c>
      <c r="J60" s="6">
        <v>8.5683575225470374</v>
      </c>
      <c r="K60" s="6">
        <v>13.087746615730705</v>
      </c>
      <c r="L60" s="15"/>
      <c r="M60" s="6">
        <v>9.8958967457424407</v>
      </c>
      <c r="N60" s="6">
        <v>10.234932772232305</v>
      </c>
      <c r="O60" s="6">
        <v>10.626071160417951</v>
      </c>
      <c r="P60" s="6">
        <v>9.961972028094717</v>
      </c>
      <c r="Q60" s="6">
        <v>7.4216239146199845</v>
      </c>
      <c r="R60" s="6">
        <v>15.120571074117764</v>
      </c>
      <c r="S60" s="6">
        <v>9.7921631341348654</v>
      </c>
      <c r="T60" s="15"/>
      <c r="U60" s="6">
        <v>9.7693955534165671</v>
      </c>
      <c r="V60" s="6">
        <v>8.9479223775584824</v>
      </c>
      <c r="W60" s="6">
        <v>10.539373550018956</v>
      </c>
      <c r="X60" s="15"/>
      <c r="Y60" s="6">
        <v>9.7693955534165671</v>
      </c>
      <c r="Z60" s="6">
        <v>6.4281647122002239</v>
      </c>
      <c r="AA60" s="7">
        <v>7.5161971285923421</v>
      </c>
      <c r="AB60" s="8">
        <v>14.631682475059741</v>
      </c>
      <c r="AC60" s="15"/>
      <c r="AD60" s="28">
        <v>14.85148514851485</v>
      </c>
      <c r="AE60" s="15"/>
      <c r="AF60" s="6">
        <v>9.7693955534165671</v>
      </c>
      <c r="AG60" s="6">
        <v>10.666718367875665</v>
      </c>
      <c r="AH60" s="6">
        <v>7.7581918982297369</v>
      </c>
      <c r="AI60" s="15"/>
      <c r="AJ60" s="6">
        <v>9.6142769751834631</v>
      </c>
      <c r="AK60" s="7">
        <v>5.5962005154906027</v>
      </c>
      <c r="AL60" s="8">
        <v>10.72143226555696</v>
      </c>
      <c r="AM60" s="15"/>
      <c r="AN60" s="6">
        <v>10.034202125466868</v>
      </c>
      <c r="AO60" s="7">
        <v>7.7988726749613431</v>
      </c>
      <c r="AP60" s="8">
        <v>14.055544974497408</v>
      </c>
      <c r="AQ60" s="6">
        <v>7.2304476193619713</v>
      </c>
      <c r="AR60" s="15"/>
      <c r="AS60" s="6">
        <v>7.7988726749613431</v>
      </c>
      <c r="AT60" s="6">
        <v>8.3091375262400895</v>
      </c>
      <c r="AU60" s="6">
        <v>9.6532661594192337</v>
      </c>
      <c r="AV60" s="6">
        <v>7.9737349587367445</v>
      </c>
      <c r="AW60" s="28">
        <v>5.7511382257446755</v>
      </c>
      <c r="AX60" s="56"/>
      <c r="AY60" s="6">
        <v>9.91077574079576</v>
      </c>
      <c r="AZ60" s="6">
        <v>11.154690366971339</v>
      </c>
      <c r="BA60" s="6">
        <v>9.0949350307116461</v>
      </c>
      <c r="BB60" s="15"/>
      <c r="BC60" s="6">
        <v>9.7693955534165671</v>
      </c>
      <c r="BD60" s="6">
        <v>9.3535046865113198</v>
      </c>
      <c r="BE60" s="6">
        <v>9.2304969599764544</v>
      </c>
      <c r="BF60" s="6">
        <v>11.89017824348007</v>
      </c>
      <c r="BG60" s="6">
        <v>7.5609483128723971</v>
      </c>
      <c r="BH60" s="28">
        <v>10.95991878915193</v>
      </c>
      <c r="BI60" s="15"/>
    </row>
    <row r="61" spans="1:61" ht="22.5" x14ac:dyDescent="0.2">
      <c r="A61" s="25"/>
      <c r="B61" s="12" t="s">
        <v>42</v>
      </c>
      <c r="C61" s="6">
        <v>26.510948450169835</v>
      </c>
      <c r="D61" s="15"/>
      <c r="E61" s="6">
        <v>26.695009482056275</v>
      </c>
      <c r="F61" s="6">
        <v>33.660905560511921</v>
      </c>
      <c r="G61" s="6">
        <v>23.867766562712877</v>
      </c>
      <c r="H61" s="6">
        <v>27.181697142462198</v>
      </c>
      <c r="I61" s="6">
        <v>19.28294180465603</v>
      </c>
      <c r="J61" s="7">
        <v>9.0068164667340476</v>
      </c>
      <c r="K61" s="6">
        <v>28.349969511354374</v>
      </c>
      <c r="L61" s="15"/>
      <c r="M61" s="6">
        <v>26.718635502494116</v>
      </c>
      <c r="N61" s="8">
        <v>33.056637153230319</v>
      </c>
      <c r="O61" s="6">
        <v>20.915433179041031</v>
      </c>
      <c r="P61" s="6">
        <v>26.21709479897854</v>
      </c>
      <c r="Q61" s="6">
        <v>19.643382065200861</v>
      </c>
      <c r="R61" s="7">
        <v>12.338442344351552</v>
      </c>
      <c r="S61" s="6">
        <v>36.06285648414493</v>
      </c>
      <c r="T61" s="15"/>
      <c r="U61" s="6">
        <v>26.510948450169835</v>
      </c>
      <c r="V61" s="7">
        <v>22.819433980417887</v>
      </c>
      <c r="W61" s="8">
        <v>29.971055242919594</v>
      </c>
      <c r="X61" s="15"/>
      <c r="Y61" s="6">
        <v>26.510948450169835</v>
      </c>
      <c r="Z61" s="7">
        <v>16.284134152293404</v>
      </c>
      <c r="AA61" s="6">
        <v>25.696425897886989</v>
      </c>
      <c r="AB61" s="8">
        <v>32.849616633601698</v>
      </c>
      <c r="AC61" s="15"/>
      <c r="AD61" s="28">
        <v>5.9405940594059405</v>
      </c>
      <c r="AE61" s="15"/>
      <c r="AF61" s="6">
        <v>26.510948450169835</v>
      </c>
      <c r="AG61" s="8">
        <v>30.173945780388074</v>
      </c>
      <c r="AH61" s="7">
        <v>18.300933614076108</v>
      </c>
      <c r="AI61" s="15"/>
      <c r="AJ61" s="6">
        <v>26.59931326148395</v>
      </c>
      <c r="AK61" s="7">
        <v>18.1378826400422</v>
      </c>
      <c r="AL61" s="8">
        <v>28.930806395234228</v>
      </c>
      <c r="AM61" s="15"/>
      <c r="AN61" s="6">
        <v>26.145697780888149</v>
      </c>
      <c r="AO61" s="7">
        <v>22.726403251721301</v>
      </c>
      <c r="AP61" s="8">
        <v>33.006941366187348</v>
      </c>
      <c r="AQ61" s="6">
        <v>17.861904463143709</v>
      </c>
      <c r="AR61" s="15"/>
      <c r="AS61" s="6">
        <v>22.726403251721301</v>
      </c>
      <c r="AT61" s="6">
        <v>30.024856526410577</v>
      </c>
      <c r="AU61" s="6">
        <v>24.172611218283826</v>
      </c>
      <c r="AV61" s="6">
        <v>20.947964598199491</v>
      </c>
      <c r="AW61" s="28">
        <v>22.679908134794271</v>
      </c>
      <c r="AX61" s="56"/>
      <c r="AY61" s="6">
        <v>26.6188031768061</v>
      </c>
      <c r="AZ61" s="6">
        <v>27.14463136139036</v>
      </c>
      <c r="BA61" s="6">
        <v>26.273930602381629</v>
      </c>
      <c r="BB61" s="15"/>
      <c r="BC61" s="6">
        <v>26.510948450169835</v>
      </c>
      <c r="BD61" s="6">
        <v>25.230144260011272</v>
      </c>
      <c r="BE61" s="6">
        <v>28.451997785696211</v>
      </c>
      <c r="BF61" s="7">
        <v>18.122921342502561</v>
      </c>
      <c r="BG61" s="8">
        <v>33.402830729481224</v>
      </c>
      <c r="BH61" s="28">
        <v>29.081603291111485</v>
      </c>
      <c r="BI61" s="15"/>
    </row>
    <row r="62" spans="1:61" x14ac:dyDescent="0.2">
      <c r="A62" s="25"/>
      <c r="B62" s="12" t="s">
        <v>35</v>
      </c>
      <c r="C62" s="6">
        <v>2.1772009452445991</v>
      </c>
      <c r="D62" s="15"/>
      <c r="E62" s="6">
        <v>2.2330422309358324</v>
      </c>
      <c r="F62" s="6">
        <v>1.4645193265417957</v>
      </c>
      <c r="G62" s="6">
        <v>0.52311806656968673</v>
      </c>
      <c r="H62" s="7">
        <v>0</v>
      </c>
      <c r="I62" s="6">
        <v>1.3498059206221162</v>
      </c>
      <c r="J62" s="6">
        <v>0</v>
      </c>
      <c r="K62" s="6">
        <v>1.8142843689502621</v>
      </c>
      <c r="L62" s="15"/>
      <c r="M62" s="6">
        <v>2.1729233965979842</v>
      </c>
      <c r="N62" s="7">
        <v>0.83190939671396669</v>
      </c>
      <c r="O62" s="6">
        <v>0.56409741471584129</v>
      </c>
      <c r="P62" s="6">
        <v>0.80835508467513839</v>
      </c>
      <c r="Q62" s="6">
        <v>0</v>
      </c>
      <c r="R62" s="6">
        <v>0</v>
      </c>
      <c r="S62" s="6">
        <v>1.3623663896838099</v>
      </c>
      <c r="T62" s="15"/>
      <c r="U62" s="6">
        <v>2.1772009452445991</v>
      </c>
      <c r="V62" s="6">
        <v>2.4591301676964212</v>
      </c>
      <c r="W62" s="6">
        <v>1.9129448450251878</v>
      </c>
      <c r="X62" s="15"/>
      <c r="Y62" s="6">
        <v>2.1772009452445991</v>
      </c>
      <c r="Z62" s="6">
        <v>3.9118487178461212</v>
      </c>
      <c r="AA62" s="6">
        <v>2.6130882637505515</v>
      </c>
      <c r="AB62" s="7">
        <v>0.6838139370034827</v>
      </c>
      <c r="AC62" s="15"/>
      <c r="AD62" s="28">
        <v>5.9405940594059405</v>
      </c>
      <c r="AE62" s="15"/>
      <c r="AF62" s="6">
        <v>2.1772009452445991</v>
      </c>
      <c r="AG62" s="6">
        <v>2.5004789638933733</v>
      </c>
      <c r="AH62" s="6">
        <v>1.4526256616663051</v>
      </c>
      <c r="AI62" s="15"/>
      <c r="AJ62" s="6">
        <v>2.1844578697217099</v>
      </c>
      <c r="AK62" s="6">
        <v>1.9639937957078413</v>
      </c>
      <c r="AL62" s="6">
        <v>2.2452053364088957</v>
      </c>
      <c r="AM62" s="15"/>
      <c r="AN62" s="6">
        <v>1.8662729966738683</v>
      </c>
      <c r="AO62" s="6">
        <v>1.2432468497100513</v>
      </c>
      <c r="AP62" s="6">
        <v>1.7781093619676285</v>
      </c>
      <c r="AQ62" s="8">
        <v>7.887907471188786</v>
      </c>
      <c r="AR62" s="15"/>
      <c r="AS62" s="6">
        <v>1.2432468497100513</v>
      </c>
      <c r="AT62" s="6">
        <v>0</v>
      </c>
      <c r="AU62" s="6">
        <v>0</v>
      </c>
      <c r="AV62" s="6">
        <v>1.7793837693263572</v>
      </c>
      <c r="AW62" s="28">
        <v>1.4614450341307776</v>
      </c>
      <c r="AX62" s="56"/>
      <c r="AY62" s="6">
        <v>1.9936451888980928</v>
      </c>
      <c r="AZ62" s="6">
        <v>2.0284095156077329</v>
      </c>
      <c r="BA62" s="6">
        <v>1.9708444657684157</v>
      </c>
      <c r="BB62" s="15"/>
      <c r="BC62" s="6">
        <v>2.1772009452445991</v>
      </c>
      <c r="BD62" s="6">
        <v>2.9006777623144662</v>
      </c>
      <c r="BE62" s="6">
        <v>2.0640710537207134</v>
      </c>
      <c r="BF62" s="6">
        <v>2.4598350827190671</v>
      </c>
      <c r="BG62" s="6">
        <v>2.260359626998194</v>
      </c>
      <c r="BH62" s="28">
        <v>0.73863283068991548</v>
      </c>
      <c r="BI62" s="15"/>
    </row>
    <row r="63" spans="1:61" x14ac:dyDescent="0.2">
      <c r="A63" s="23" t="s">
        <v>49</v>
      </c>
      <c r="B63" s="11" t="s">
        <v>34</v>
      </c>
      <c r="C63" s="6">
        <v>815.99999999100066</v>
      </c>
      <c r="D63" s="15"/>
      <c r="E63" s="6">
        <v>795.5944346630007</v>
      </c>
      <c r="F63" s="6">
        <v>126.69647299099992</v>
      </c>
      <c r="G63" s="6">
        <v>159.98717182299995</v>
      </c>
      <c r="H63" s="6">
        <v>185.8923330289999</v>
      </c>
      <c r="I63" s="6">
        <v>61.362531556999976</v>
      </c>
      <c r="J63" s="6">
        <v>55.456016400999971</v>
      </c>
      <c r="K63" s="6">
        <v>106.42610657099996</v>
      </c>
      <c r="L63" s="15"/>
      <c r="M63" s="6">
        <v>774.71991586800027</v>
      </c>
      <c r="N63" s="6">
        <v>238.92971396300004</v>
      </c>
      <c r="O63" s="6">
        <v>135.29510561299998</v>
      </c>
      <c r="P63" s="6">
        <v>103.53393154399987</v>
      </c>
      <c r="Q63" s="6">
        <v>88.729743661999962</v>
      </c>
      <c r="R63" s="6">
        <v>49.484119417999992</v>
      </c>
      <c r="S63" s="6">
        <v>64.913177813000004</v>
      </c>
      <c r="T63" s="15"/>
      <c r="U63" s="6">
        <v>815.99999999100066</v>
      </c>
      <c r="V63" s="6">
        <v>394.79819179699979</v>
      </c>
      <c r="W63" s="6">
        <v>421.20180819399991</v>
      </c>
      <c r="X63" s="15"/>
      <c r="Y63" s="6">
        <v>815.99999999100066</v>
      </c>
      <c r="Z63" s="6">
        <v>142.29768622199992</v>
      </c>
      <c r="AA63" s="6">
        <v>393.54793034200003</v>
      </c>
      <c r="AB63" s="6">
        <v>280.15438342699986</v>
      </c>
      <c r="AC63" s="15"/>
      <c r="AD63" s="28">
        <v>101</v>
      </c>
      <c r="AE63" s="15"/>
      <c r="AF63" s="6">
        <v>815.99999999100066</v>
      </c>
      <c r="AG63" s="6">
        <v>564.25210488599987</v>
      </c>
      <c r="AH63" s="6">
        <v>251.74789510499988</v>
      </c>
      <c r="AI63" s="15"/>
      <c r="AJ63" s="6">
        <v>813.28918992900071</v>
      </c>
      <c r="AK63" s="6">
        <v>175.68716365299991</v>
      </c>
      <c r="AL63" s="6">
        <v>637.60202627599995</v>
      </c>
      <c r="AM63" s="15"/>
      <c r="AN63" s="6">
        <v>748.69332535500041</v>
      </c>
      <c r="AO63" s="6">
        <v>428.5018285179998</v>
      </c>
      <c r="AP63" s="6">
        <v>271.87613779000003</v>
      </c>
      <c r="AQ63" s="6">
        <v>48.315359046999994</v>
      </c>
      <c r="AR63" s="15"/>
      <c r="AS63" s="6">
        <v>428.5018285179998</v>
      </c>
      <c r="AT63" s="6">
        <v>51.047326928999993</v>
      </c>
      <c r="AU63" s="6">
        <v>59.640869824999974</v>
      </c>
      <c r="AV63" s="6">
        <v>252.72804948100006</v>
      </c>
      <c r="AW63" s="28">
        <v>56.815930233999993</v>
      </c>
      <c r="AX63" s="56"/>
      <c r="AY63" s="6">
        <v>804.3595153390005</v>
      </c>
      <c r="AZ63" s="6">
        <v>318.59572183400002</v>
      </c>
      <c r="BA63" s="6">
        <v>485.76379350499963</v>
      </c>
      <c r="BB63" s="15"/>
      <c r="BC63" s="6">
        <v>815.99999999100066</v>
      </c>
      <c r="BD63" s="6">
        <v>149.05144287899992</v>
      </c>
      <c r="BE63" s="6">
        <v>189.88140252899998</v>
      </c>
      <c r="BF63" s="6">
        <v>196.11314688900006</v>
      </c>
      <c r="BG63" s="6">
        <v>172.42859009899996</v>
      </c>
      <c r="BH63" s="28">
        <v>108.52541759499999</v>
      </c>
      <c r="BI63" s="15"/>
    </row>
    <row r="64" spans="1:61" x14ac:dyDescent="0.2">
      <c r="A64" s="24"/>
      <c r="B64" s="12" t="s">
        <v>37</v>
      </c>
      <c r="C64" s="6">
        <v>12.954980969750713</v>
      </c>
      <c r="D64" s="15"/>
      <c r="E64" s="6">
        <v>12.696411155991402</v>
      </c>
      <c r="F64" s="7">
        <v>3.344072026615112</v>
      </c>
      <c r="G64" s="6">
        <v>10.396954586085574</v>
      </c>
      <c r="H64" s="8">
        <v>21.619231121667852</v>
      </c>
      <c r="I64" s="6">
        <v>5.5806475386678471</v>
      </c>
      <c r="J64" s="6">
        <v>7.5458743010696008</v>
      </c>
      <c r="K64" s="6">
        <v>15.24628132870307</v>
      </c>
      <c r="L64" s="15"/>
      <c r="M64" s="6">
        <v>12.390982774780767</v>
      </c>
      <c r="N64" s="7">
        <v>5.9570519618184079</v>
      </c>
      <c r="O64" s="6">
        <v>7.9753310418076273</v>
      </c>
      <c r="P64" s="8">
        <v>23.105631377316669</v>
      </c>
      <c r="Q64" s="6">
        <v>8.3267593098707131</v>
      </c>
      <c r="R64" s="6">
        <v>15.423052930439439</v>
      </c>
      <c r="S64" s="8">
        <v>23.193534301112027</v>
      </c>
      <c r="T64" s="15"/>
      <c r="U64" s="6">
        <v>12.954980969750713</v>
      </c>
      <c r="V64" s="6">
        <v>11.396202480616804</v>
      </c>
      <c r="W64" s="6">
        <v>14.416045278949245</v>
      </c>
      <c r="X64" s="15"/>
      <c r="Y64" s="6">
        <v>12.954980969750713</v>
      </c>
      <c r="Z64" s="6">
        <v>16.24490086362777</v>
      </c>
      <c r="AA64" s="8">
        <v>17.503863741866653</v>
      </c>
      <c r="AB64" s="7">
        <v>4.8938849359722907</v>
      </c>
      <c r="AC64" s="15"/>
      <c r="AD64" s="28">
        <v>14.85148514851485</v>
      </c>
      <c r="AE64" s="15"/>
      <c r="AF64" s="6">
        <v>12.954980969750713</v>
      </c>
      <c r="AG64" s="6">
        <v>13.247270294738527</v>
      </c>
      <c r="AH64" s="6">
        <v>12.299861820526905</v>
      </c>
      <c r="AI64" s="15"/>
      <c r="AJ64" s="6">
        <v>12.998161788087772</v>
      </c>
      <c r="AK64" s="8">
        <v>19.662248801641542</v>
      </c>
      <c r="AL64" s="7">
        <v>11.161915199308524</v>
      </c>
      <c r="AM64" s="15"/>
      <c r="AN64" s="6">
        <v>12.365391911448224</v>
      </c>
      <c r="AO64" s="8">
        <v>17.879728682367027</v>
      </c>
      <c r="AP64" s="7">
        <v>4.2093053369911919</v>
      </c>
      <c r="AQ64" s="6">
        <v>9.3547949723466743</v>
      </c>
      <c r="AR64" s="15"/>
      <c r="AS64" s="6">
        <v>17.879728682367027</v>
      </c>
      <c r="AT64" s="6">
        <v>19.818396487383293</v>
      </c>
      <c r="AU64" s="6">
        <v>24.468389818625528</v>
      </c>
      <c r="AV64" s="6">
        <v>15.943817914453257</v>
      </c>
      <c r="AW64" s="28">
        <v>18.465756788263665</v>
      </c>
      <c r="AX64" s="56"/>
      <c r="AY64" s="6">
        <v>12.735279973884225</v>
      </c>
      <c r="AZ64" s="6">
        <v>11.907183320172113</v>
      </c>
      <c r="BA64" s="6">
        <v>13.278400014252215</v>
      </c>
      <c r="BB64" s="15"/>
      <c r="BC64" s="6">
        <v>12.954980969750713</v>
      </c>
      <c r="BD64" s="6">
        <v>12.399861174778321</v>
      </c>
      <c r="BE64" s="6">
        <v>12.162985496946046</v>
      </c>
      <c r="BF64" s="6">
        <v>16.452720782285191</v>
      </c>
      <c r="BG64" s="6">
        <v>10.27256775911127</v>
      </c>
      <c r="BH64" s="28">
        <v>13.044347904589143</v>
      </c>
      <c r="BI64" s="15"/>
    </row>
    <row r="65" spans="1:61" x14ac:dyDescent="0.2">
      <c r="A65" s="24"/>
      <c r="B65" s="12" t="s">
        <v>38</v>
      </c>
      <c r="C65" s="6">
        <v>10.049066270576509</v>
      </c>
      <c r="D65" s="15"/>
      <c r="E65" s="6">
        <v>10.176748728300938</v>
      </c>
      <c r="F65" s="6">
        <v>10.341956834055502</v>
      </c>
      <c r="G65" s="6">
        <v>8.1527896826818349</v>
      </c>
      <c r="H65" s="6">
        <v>9.6886352323042306</v>
      </c>
      <c r="I65" s="6">
        <v>13.151905482425242</v>
      </c>
      <c r="J65" s="6">
        <v>15.825327523600761</v>
      </c>
      <c r="K65" s="6">
        <v>10.484430240390369</v>
      </c>
      <c r="L65" s="15"/>
      <c r="M65" s="6">
        <v>9.7342758633623649</v>
      </c>
      <c r="N65" s="6">
        <v>9.4115158872547173</v>
      </c>
      <c r="O65" s="6">
        <v>8.2462964986428791</v>
      </c>
      <c r="P65" s="6">
        <v>8.9859872336115991</v>
      </c>
      <c r="Q65" s="6">
        <v>14.426135258274094</v>
      </c>
      <c r="R65" s="6">
        <v>8.883356439805608</v>
      </c>
      <c r="S65" s="6">
        <v>7.4107186076424174</v>
      </c>
      <c r="T65" s="15"/>
      <c r="U65" s="6">
        <v>10.049066270576509</v>
      </c>
      <c r="V65" s="6">
        <v>10.014256059796987</v>
      </c>
      <c r="W65" s="6">
        <v>10.081694355272454</v>
      </c>
      <c r="X65" s="15"/>
      <c r="Y65" s="6">
        <v>10.049066270576509</v>
      </c>
      <c r="Z65" s="8">
        <v>18.866033678943605</v>
      </c>
      <c r="AA65" s="6">
        <v>9.1487781520566429</v>
      </c>
      <c r="AB65" s="7">
        <v>6.8353827117575126</v>
      </c>
      <c r="AC65" s="15"/>
      <c r="AD65" s="28">
        <v>18.811881188118811</v>
      </c>
      <c r="AE65" s="15"/>
      <c r="AF65" s="6">
        <v>10.049066270576509</v>
      </c>
      <c r="AG65" s="7">
        <v>8.5709302852792817</v>
      </c>
      <c r="AH65" s="8">
        <v>13.362068513013718</v>
      </c>
      <c r="AI65" s="15"/>
      <c r="AJ65" s="6">
        <v>10.082561256489649</v>
      </c>
      <c r="AK65" s="6">
        <v>12.87742102472817</v>
      </c>
      <c r="AL65" s="6">
        <v>9.3124555083044225</v>
      </c>
      <c r="AM65" s="15"/>
      <c r="AN65" s="6">
        <v>9.6766767638335445</v>
      </c>
      <c r="AO65" s="6">
        <v>10.853358479203411</v>
      </c>
      <c r="AP65" s="7">
        <v>6.2768944949414722</v>
      </c>
      <c r="AQ65" s="8">
        <v>18.371829076888861</v>
      </c>
      <c r="AR65" s="15"/>
      <c r="AS65" s="6">
        <v>10.853358479203411</v>
      </c>
      <c r="AT65" s="6">
        <v>12.129556798560648</v>
      </c>
      <c r="AU65" s="6">
        <v>14.529885760263564</v>
      </c>
      <c r="AV65" s="6">
        <v>9.4239025750841865</v>
      </c>
      <c r="AW65" s="28">
        <v>13.785622408612591</v>
      </c>
      <c r="AX65" s="56"/>
      <c r="AY65" s="6">
        <v>10.041787199590503</v>
      </c>
      <c r="AZ65" s="6">
        <v>11.042505698909089</v>
      </c>
      <c r="BA65" s="6">
        <v>9.3854504431135108</v>
      </c>
      <c r="BB65" s="15"/>
      <c r="BC65" s="6">
        <v>10.049066270576509</v>
      </c>
      <c r="BD65" s="6">
        <v>8.5516466488335183</v>
      </c>
      <c r="BE65" s="6">
        <v>12.349493591621565</v>
      </c>
      <c r="BF65" s="6">
        <v>10.818560274293384</v>
      </c>
      <c r="BG65" s="6">
        <v>7.6955107046815447</v>
      </c>
      <c r="BH65" s="28">
        <v>10.429590643216727</v>
      </c>
      <c r="BI65" s="15"/>
    </row>
    <row r="66" spans="1:61" x14ac:dyDescent="0.2">
      <c r="A66" s="24"/>
      <c r="B66" s="12" t="s">
        <v>39</v>
      </c>
      <c r="C66" s="6">
        <v>14.779413945628676</v>
      </c>
      <c r="D66" s="15"/>
      <c r="E66" s="6">
        <v>14.673661325503121</v>
      </c>
      <c r="F66" s="6">
        <v>14.443576929959157</v>
      </c>
      <c r="G66" s="6">
        <v>12.526142995496715</v>
      </c>
      <c r="H66" s="6">
        <v>13.338349870584432</v>
      </c>
      <c r="I66" s="6">
        <v>12.316640577287002</v>
      </c>
      <c r="J66" s="8">
        <v>26.514302826365409</v>
      </c>
      <c r="K66" s="6">
        <v>13.150283637091716</v>
      </c>
      <c r="L66" s="15"/>
      <c r="M66" s="6">
        <v>14.242322517987233</v>
      </c>
      <c r="N66" s="6">
        <v>16.524749183399656</v>
      </c>
      <c r="O66" s="6">
        <v>13.363542896161309</v>
      </c>
      <c r="P66" s="6">
        <v>16.140188716680136</v>
      </c>
      <c r="Q66" s="6">
        <v>11.93661012292084</v>
      </c>
      <c r="R66" s="6">
        <v>12.120047054567557</v>
      </c>
      <c r="S66" s="6">
        <v>15.729938248309121</v>
      </c>
      <c r="T66" s="15"/>
      <c r="U66" s="6">
        <v>14.779413945628676</v>
      </c>
      <c r="V66" s="6">
        <v>16.45778187667316</v>
      </c>
      <c r="W66" s="6">
        <v>13.206256823660128</v>
      </c>
      <c r="X66" s="15"/>
      <c r="Y66" s="6">
        <v>14.779413945628676</v>
      </c>
      <c r="Z66" s="8">
        <v>23.887679765902419</v>
      </c>
      <c r="AA66" s="6">
        <v>15.27671687912412</v>
      </c>
      <c r="AB66" s="7">
        <v>9.4545010397461056</v>
      </c>
      <c r="AC66" s="15"/>
      <c r="AD66" s="28">
        <v>23.762376237623762</v>
      </c>
      <c r="AE66" s="15"/>
      <c r="AF66" s="6">
        <v>14.779413945628676</v>
      </c>
      <c r="AG66" s="6">
        <v>14.778141667517048</v>
      </c>
      <c r="AH66" s="6">
        <v>14.782265550811708</v>
      </c>
      <c r="AI66" s="15"/>
      <c r="AJ66" s="6">
        <v>14.828675861968382</v>
      </c>
      <c r="AK66" s="6">
        <v>15.080319283501389</v>
      </c>
      <c r="AL66" s="6">
        <v>14.75933712532842</v>
      </c>
      <c r="AM66" s="15"/>
      <c r="AN66" s="6">
        <v>14.86276575662499</v>
      </c>
      <c r="AO66" s="6">
        <v>16.405132280560867</v>
      </c>
      <c r="AP66" s="7">
        <v>10.493633455259918</v>
      </c>
      <c r="AQ66" s="8">
        <v>25.769358406067937</v>
      </c>
      <c r="AR66" s="15"/>
      <c r="AS66" s="6">
        <v>16.405132280560867</v>
      </c>
      <c r="AT66" s="6">
        <v>17.089928810834408</v>
      </c>
      <c r="AU66" s="6">
        <v>15.158295667932109</v>
      </c>
      <c r="AV66" s="6">
        <v>18.448051012440196</v>
      </c>
      <c r="AW66" s="28">
        <v>10.399198004267248</v>
      </c>
      <c r="AX66" s="56"/>
      <c r="AY66" s="6">
        <v>14.596880787879588</v>
      </c>
      <c r="AZ66" s="6">
        <v>13.956907667507368</v>
      </c>
      <c r="BA66" s="6">
        <v>15.016617089690365</v>
      </c>
      <c r="BB66" s="15"/>
      <c r="BC66" s="6">
        <v>14.779413945628676</v>
      </c>
      <c r="BD66" s="6">
        <v>12.505952610020831</v>
      </c>
      <c r="BE66" s="6">
        <v>12.930228242995112</v>
      </c>
      <c r="BF66" s="6">
        <v>15.192821747878035</v>
      </c>
      <c r="BG66" s="6">
        <v>16.748847487773723</v>
      </c>
      <c r="BH66" s="28">
        <v>17.261111958036878</v>
      </c>
      <c r="BI66" s="15"/>
    </row>
    <row r="67" spans="1:61" x14ac:dyDescent="0.2">
      <c r="A67" s="24"/>
      <c r="B67" s="12" t="s">
        <v>40</v>
      </c>
      <c r="C67" s="6">
        <v>9.5105720080705716</v>
      </c>
      <c r="D67" s="15"/>
      <c r="E67" s="6">
        <v>9.435400358198482</v>
      </c>
      <c r="F67" s="6">
        <v>7.1272232050543796</v>
      </c>
      <c r="G67" s="6">
        <v>11.693424735764044</v>
      </c>
      <c r="H67" s="6">
        <v>10.244793211040617</v>
      </c>
      <c r="I67" s="6">
        <v>14.469666897220973</v>
      </c>
      <c r="J67" s="6">
        <v>2.2941143694862647</v>
      </c>
      <c r="K67" s="6">
        <v>8.6707621384643652</v>
      </c>
      <c r="L67" s="15"/>
      <c r="M67" s="6">
        <v>9.1468112872257343</v>
      </c>
      <c r="N67" s="6">
        <v>7.3781023894457496</v>
      </c>
      <c r="O67" s="6">
        <v>10.815295390548121</v>
      </c>
      <c r="P67" s="6">
        <v>7.4242714358174737</v>
      </c>
      <c r="Q67" s="6">
        <v>14.254906438343371</v>
      </c>
      <c r="R67" s="6">
        <v>11.984537406646837</v>
      </c>
      <c r="S67" s="6">
        <v>9.5579375698927294</v>
      </c>
      <c r="T67" s="15"/>
      <c r="U67" s="6">
        <v>9.5105720080705716</v>
      </c>
      <c r="V67" s="6">
        <v>10.584596390321552</v>
      </c>
      <c r="W67" s="6">
        <v>8.5038743258439382</v>
      </c>
      <c r="X67" s="15"/>
      <c r="Y67" s="6">
        <v>9.5105720080705716</v>
      </c>
      <c r="Z67" s="6">
        <v>12.464177309481714</v>
      </c>
      <c r="AA67" s="6">
        <v>9.8278218661673158</v>
      </c>
      <c r="AB67" s="6">
        <v>7.5647012392801791</v>
      </c>
      <c r="AC67" s="15"/>
      <c r="AD67" s="28">
        <v>21.782178217821784</v>
      </c>
      <c r="AE67" s="15"/>
      <c r="AF67" s="6">
        <v>9.5105720080705716</v>
      </c>
      <c r="AG67" s="6">
        <v>9.5460054754926311</v>
      </c>
      <c r="AH67" s="6">
        <v>9.4311536337164998</v>
      </c>
      <c r="AI67" s="15"/>
      <c r="AJ67" s="6">
        <v>9.5422721150117482</v>
      </c>
      <c r="AK67" s="6">
        <v>10.987448486063817</v>
      </c>
      <c r="AL67" s="6">
        <v>9.1440630015755886</v>
      </c>
      <c r="AM67" s="15"/>
      <c r="AN67" s="6">
        <v>10.030095006709603</v>
      </c>
      <c r="AO67" s="6">
        <v>10.551713327193116</v>
      </c>
      <c r="AP67" s="6">
        <v>7.2755015106469356</v>
      </c>
      <c r="AQ67" s="8">
        <v>20.904356259000277</v>
      </c>
      <c r="AR67" s="15"/>
      <c r="AS67" s="6">
        <v>10.551713327193116</v>
      </c>
      <c r="AT67" s="6">
        <v>6.9743904885594068</v>
      </c>
      <c r="AU67" s="6">
        <v>15.395267652771869</v>
      </c>
      <c r="AV67" s="6">
        <v>9.9902213524969774</v>
      </c>
      <c r="AW67" s="28">
        <v>7.6500085136316187</v>
      </c>
      <c r="AX67" s="56"/>
      <c r="AY67" s="6">
        <v>9.6482065674690887</v>
      </c>
      <c r="AZ67" s="8">
        <v>12.495707090424418</v>
      </c>
      <c r="BA67" s="7">
        <v>7.780629163258336</v>
      </c>
      <c r="BB67" s="15"/>
      <c r="BC67" s="6">
        <v>9.5105720080705716</v>
      </c>
      <c r="BD67" s="6">
        <v>11.103900687117624</v>
      </c>
      <c r="BE67" s="6">
        <v>10.064551626155847</v>
      </c>
      <c r="BF67" s="6">
        <v>9.4531874390313195</v>
      </c>
      <c r="BG67" s="6">
        <v>8.8179371363358285</v>
      </c>
      <c r="BH67" s="28">
        <v>7.5571637895985937</v>
      </c>
      <c r="BI67" s="15"/>
    </row>
    <row r="68" spans="1:61" x14ac:dyDescent="0.2">
      <c r="A68" s="24"/>
      <c r="B68" s="12" t="s">
        <v>41</v>
      </c>
      <c r="C68" s="6">
        <v>9.1056385686053218</v>
      </c>
      <c r="D68" s="15"/>
      <c r="E68" s="6">
        <v>9.1931686991979653</v>
      </c>
      <c r="F68" s="6">
        <v>9.5121330527141836</v>
      </c>
      <c r="G68" s="6">
        <v>9.2400377452480207</v>
      </c>
      <c r="H68" s="6">
        <v>9.468689026703478</v>
      </c>
      <c r="I68" s="6">
        <v>9.0841710218914677</v>
      </c>
      <c r="J68" s="6">
        <v>14.374957868153427</v>
      </c>
      <c r="K68" s="6">
        <v>6.9873829688949103</v>
      </c>
      <c r="L68" s="15"/>
      <c r="M68" s="6">
        <v>9.590822334256325</v>
      </c>
      <c r="N68" s="6">
        <v>10.604730883712413</v>
      </c>
      <c r="O68" s="6">
        <v>10.080563085564812</v>
      </c>
      <c r="P68" s="6">
        <v>9.9819642776802588</v>
      </c>
      <c r="Q68" s="6">
        <v>12.421057275881669</v>
      </c>
      <c r="R68" s="6">
        <v>12.150531810439583</v>
      </c>
      <c r="S68" s="6">
        <v>4.5113943018416185</v>
      </c>
      <c r="T68" s="15"/>
      <c r="U68" s="6">
        <v>9.1056385686053218</v>
      </c>
      <c r="V68" s="6">
        <v>10.301017942835735</v>
      </c>
      <c r="W68" s="6">
        <v>7.9851931994814063</v>
      </c>
      <c r="X68" s="15"/>
      <c r="Y68" s="6">
        <v>9.1056385686053218</v>
      </c>
      <c r="Z68" s="6">
        <v>10.359280932370471</v>
      </c>
      <c r="AA68" s="6">
        <v>9.9623564372270312</v>
      </c>
      <c r="AB68" s="6">
        <v>7.2654033900932173</v>
      </c>
      <c r="AC68" s="15"/>
      <c r="AD68" s="28">
        <v>4.9504950495049505</v>
      </c>
      <c r="AE68" s="15"/>
      <c r="AF68" s="6">
        <v>9.1056385686053218</v>
      </c>
      <c r="AG68" s="7">
        <v>7.3877026027970221</v>
      </c>
      <c r="AH68" s="8">
        <v>12.956113601822208</v>
      </c>
      <c r="AI68" s="15"/>
      <c r="AJ68" s="6">
        <v>9.1359889740433484</v>
      </c>
      <c r="AK68" s="6">
        <v>11.724382318951664</v>
      </c>
      <c r="AL68" s="6">
        <v>8.4227737293534144</v>
      </c>
      <c r="AM68" s="15"/>
      <c r="AN68" s="6">
        <v>9.2065028529961666</v>
      </c>
      <c r="AO68" s="8">
        <v>11.443099739524273</v>
      </c>
      <c r="AP68" s="7">
        <v>6.3292690027439855</v>
      </c>
      <c r="AQ68" s="6">
        <v>5.56098241634992</v>
      </c>
      <c r="AR68" s="15"/>
      <c r="AS68" s="6">
        <v>11.443099739524273</v>
      </c>
      <c r="AT68" s="6">
        <v>12.846104815871623</v>
      </c>
      <c r="AU68" s="6">
        <v>9.3927036383561013</v>
      </c>
      <c r="AV68" s="6">
        <v>12.440853079255753</v>
      </c>
      <c r="AW68" s="28">
        <v>9.5622530540718564</v>
      </c>
      <c r="AX68" s="56"/>
      <c r="AY68" s="6">
        <v>9.2374130351009907</v>
      </c>
      <c r="AZ68" s="6">
        <v>9.0425387064709604</v>
      </c>
      <c r="BA68" s="6">
        <v>9.3652243875050658</v>
      </c>
      <c r="BB68" s="15"/>
      <c r="BC68" s="6">
        <v>9.1056385686053218</v>
      </c>
      <c r="BD68" s="6">
        <v>10.400258564141726</v>
      </c>
      <c r="BE68" s="6">
        <v>10.530650592780464</v>
      </c>
      <c r="BF68" s="6">
        <v>7.9123435313506532</v>
      </c>
      <c r="BG68" s="6">
        <v>10.297017834922825</v>
      </c>
      <c r="BH68" s="28">
        <v>5.0977732042884014</v>
      </c>
      <c r="BI68" s="15"/>
    </row>
    <row r="69" spans="1:61" ht="22.5" x14ac:dyDescent="0.2">
      <c r="A69" s="24"/>
      <c r="B69" s="12" t="s">
        <v>42</v>
      </c>
      <c r="C69" s="6">
        <v>37.695321526396121</v>
      </c>
      <c r="D69" s="15"/>
      <c r="E69" s="6">
        <v>37.768150227606675</v>
      </c>
      <c r="F69" s="8">
        <v>47.433719848120042</v>
      </c>
      <c r="G69" s="6">
        <v>41.561179299777415</v>
      </c>
      <c r="H69" s="6">
        <v>32.260783701415157</v>
      </c>
      <c r="I69" s="6">
        <v>40.926710860473193</v>
      </c>
      <c r="J69" s="6">
        <v>27.985391061591201</v>
      </c>
      <c r="K69" s="6">
        <v>40.985991053708197</v>
      </c>
      <c r="L69" s="15"/>
      <c r="M69" s="6">
        <v>38.794492978699765</v>
      </c>
      <c r="N69" s="6">
        <v>43.393277606759042</v>
      </c>
      <c r="O69" s="6">
        <v>43.607124913860197</v>
      </c>
      <c r="P69" s="6">
        <v>31.02634476055654</v>
      </c>
      <c r="Q69" s="6">
        <v>36.942287459845424</v>
      </c>
      <c r="R69" s="6">
        <v>36.353863772013106</v>
      </c>
      <c r="S69" s="6">
        <v>34.109310933420034</v>
      </c>
      <c r="T69" s="15"/>
      <c r="U69" s="6">
        <v>37.695321526396121</v>
      </c>
      <c r="V69" s="6">
        <v>35.134792483630136</v>
      </c>
      <c r="W69" s="6">
        <v>40.09534027385159</v>
      </c>
      <c r="X69" s="15"/>
      <c r="Y69" s="6">
        <v>37.695321526396121</v>
      </c>
      <c r="Z69" s="7">
        <v>14.465668693225428</v>
      </c>
      <c r="AA69" s="7">
        <v>34.044935110843092</v>
      </c>
      <c r="AB69" s="8">
        <v>54.622159545782836</v>
      </c>
      <c r="AC69" s="15"/>
      <c r="AD69" s="28">
        <v>7.9207920792079207</v>
      </c>
      <c r="AE69" s="15"/>
      <c r="AF69" s="6">
        <v>37.695321526396121</v>
      </c>
      <c r="AG69" s="6">
        <v>39.306046191145185</v>
      </c>
      <c r="AH69" s="6">
        <v>34.085143248252614</v>
      </c>
      <c r="AI69" s="15"/>
      <c r="AJ69" s="6">
        <v>37.633284083453681</v>
      </c>
      <c r="AK69" s="7">
        <v>26.034096567998738</v>
      </c>
      <c r="AL69" s="8">
        <v>40.829366077063099</v>
      </c>
      <c r="AM69" s="15"/>
      <c r="AN69" s="6">
        <v>38.406776059430719</v>
      </c>
      <c r="AO69" s="7">
        <v>30.672047222892772</v>
      </c>
      <c r="AP69" s="8">
        <v>55.158936029109597</v>
      </c>
      <c r="AQ69" s="7">
        <v>12.738600822593202</v>
      </c>
      <c r="AR69" s="15"/>
      <c r="AS69" s="6">
        <v>30.672047222892772</v>
      </c>
      <c r="AT69" s="6">
        <v>31.141622598790637</v>
      </c>
      <c r="AU69" s="6">
        <v>21.055457462050864</v>
      </c>
      <c r="AV69" s="6">
        <v>30.725209851642425</v>
      </c>
      <c r="AW69" s="28">
        <v>38.441353469083815</v>
      </c>
      <c r="AX69" s="56"/>
      <c r="AY69" s="6">
        <v>37.965033632292929</v>
      </c>
      <c r="AZ69" s="6">
        <v>35.96863778689027</v>
      </c>
      <c r="BA69" s="6">
        <v>39.274400826671823</v>
      </c>
      <c r="BB69" s="15"/>
      <c r="BC69" s="6">
        <v>37.695321526396121</v>
      </c>
      <c r="BD69" s="6">
        <v>38.153584817133137</v>
      </c>
      <c r="BE69" s="6">
        <v>38.010070362723965</v>
      </c>
      <c r="BF69" s="6">
        <v>35.000609772403799</v>
      </c>
      <c r="BG69" s="6">
        <v>40.350374865359115</v>
      </c>
      <c r="BH69" s="28">
        <v>37.166335245558479</v>
      </c>
      <c r="BI69" s="15"/>
    </row>
    <row r="70" spans="1:61" x14ac:dyDescent="0.2">
      <c r="A70" s="24"/>
      <c r="B70" s="12" t="s">
        <v>35</v>
      </c>
      <c r="C70" s="6">
        <v>5.9050067109719864</v>
      </c>
      <c r="D70" s="15"/>
      <c r="E70" s="6">
        <v>6.0564595052013184</v>
      </c>
      <c r="F70" s="6">
        <v>7.7973181034816683</v>
      </c>
      <c r="G70" s="6">
        <v>6.4294709549464173</v>
      </c>
      <c r="H70" s="6">
        <v>3.3795178362842662</v>
      </c>
      <c r="I70" s="6">
        <v>4.4702576220343095</v>
      </c>
      <c r="J70" s="6">
        <v>5.4600320497333836</v>
      </c>
      <c r="K70" s="6">
        <v>4.4748686327474037</v>
      </c>
      <c r="L70" s="15"/>
      <c r="M70" s="6">
        <v>6.1002922436877656</v>
      </c>
      <c r="N70" s="6">
        <v>6.7305720876099606</v>
      </c>
      <c r="O70" s="6">
        <v>5.911846173415058</v>
      </c>
      <c r="P70" s="6">
        <v>3.3356121983374445</v>
      </c>
      <c r="Q70" s="6">
        <v>1.6922441348639368</v>
      </c>
      <c r="R70" s="6">
        <v>3.0846105860878881</v>
      </c>
      <c r="S70" s="6">
        <v>5.4871660377820364</v>
      </c>
      <c r="T70" s="15"/>
      <c r="U70" s="6">
        <v>5.9050067109719864</v>
      </c>
      <c r="V70" s="6">
        <v>6.1113527661256501</v>
      </c>
      <c r="W70" s="6">
        <v>5.711595742941233</v>
      </c>
      <c r="X70" s="15"/>
      <c r="Y70" s="6">
        <v>5.9050067109719864</v>
      </c>
      <c r="Z70" s="6">
        <v>3.7122587564486387</v>
      </c>
      <c r="AA70" s="6">
        <v>4.2355278127150857</v>
      </c>
      <c r="AB70" s="8">
        <v>9.3639671373679256</v>
      </c>
      <c r="AC70" s="15"/>
      <c r="AD70" s="28">
        <v>7.9207920792079207</v>
      </c>
      <c r="AE70" s="15"/>
      <c r="AF70" s="6">
        <v>5.9050067109719864</v>
      </c>
      <c r="AG70" s="8">
        <v>7.1639034830303148</v>
      </c>
      <c r="AH70" s="7">
        <v>3.0833936318563615</v>
      </c>
      <c r="AI70" s="15"/>
      <c r="AJ70" s="6">
        <v>5.7790559209453018</v>
      </c>
      <c r="AK70" s="6">
        <v>3.6340835171147017</v>
      </c>
      <c r="AL70" s="6">
        <v>6.3700893590665224</v>
      </c>
      <c r="AM70" s="15"/>
      <c r="AN70" s="6">
        <v>5.4517916489566831</v>
      </c>
      <c r="AO70" s="7">
        <v>2.1949202682585329</v>
      </c>
      <c r="AP70" s="8">
        <v>10.25646017030688</v>
      </c>
      <c r="AQ70" s="6">
        <v>7.3000780467531321</v>
      </c>
      <c r="AR70" s="15"/>
      <c r="AS70" s="6">
        <v>2.1949202682585329</v>
      </c>
      <c r="AT70" s="6">
        <v>0</v>
      </c>
      <c r="AU70" s="6">
        <v>0</v>
      </c>
      <c r="AV70" s="6">
        <v>3.0279442146271571</v>
      </c>
      <c r="AW70" s="28">
        <v>1.6958077620692118</v>
      </c>
      <c r="AX70" s="56"/>
      <c r="AY70" s="6">
        <v>5.775398803782581</v>
      </c>
      <c r="AZ70" s="6">
        <v>5.5865197296257536</v>
      </c>
      <c r="BA70" s="6">
        <v>5.8992780755087413</v>
      </c>
      <c r="BB70" s="15"/>
      <c r="BC70" s="6">
        <v>5.9050067109719864</v>
      </c>
      <c r="BD70" s="6">
        <v>6.8847954979748893</v>
      </c>
      <c r="BE70" s="6">
        <v>3.9520200867770168</v>
      </c>
      <c r="BF70" s="6">
        <v>5.1697564527575635</v>
      </c>
      <c r="BG70" s="6">
        <v>5.8177442118157074</v>
      </c>
      <c r="BH70" s="28">
        <v>9.4436772547117886</v>
      </c>
      <c r="BI70" s="15"/>
    </row>
    <row r="71" spans="1:61" x14ac:dyDescent="0.2">
      <c r="A71" s="23" t="s">
        <v>50</v>
      </c>
      <c r="B71" s="11" t="s">
        <v>34</v>
      </c>
      <c r="C71" s="6">
        <v>815.99999999100066</v>
      </c>
      <c r="D71" s="15"/>
      <c r="E71" s="6">
        <v>795.5944346630007</v>
      </c>
      <c r="F71" s="6">
        <v>126.69647299099992</v>
      </c>
      <c r="G71" s="6">
        <v>159.98717182299995</v>
      </c>
      <c r="H71" s="6">
        <v>185.8923330289999</v>
      </c>
      <c r="I71" s="6">
        <v>61.362531556999976</v>
      </c>
      <c r="J71" s="6">
        <v>55.456016400999971</v>
      </c>
      <c r="K71" s="6">
        <v>106.42610657099996</v>
      </c>
      <c r="L71" s="15"/>
      <c r="M71" s="6">
        <v>774.71991586800027</v>
      </c>
      <c r="N71" s="6">
        <v>238.92971396300004</v>
      </c>
      <c r="O71" s="6">
        <v>135.29510561299998</v>
      </c>
      <c r="P71" s="6">
        <v>103.53393154399987</v>
      </c>
      <c r="Q71" s="6">
        <v>88.729743661999962</v>
      </c>
      <c r="R71" s="6">
        <v>49.484119417999992</v>
      </c>
      <c r="S71" s="6">
        <v>64.913177813000004</v>
      </c>
      <c r="T71" s="15"/>
      <c r="U71" s="6">
        <v>815.99999999100066</v>
      </c>
      <c r="V71" s="6">
        <v>394.79819179699979</v>
      </c>
      <c r="W71" s="6">
        <v>421.20180819399991</v>
      </c>
      <c r="X71" s="15"/>
      <c r="Y71" s="6">
        <v>815.99999999100066</v>
      </c>
      <c r="Z71" s="6">
        <v>142.29768622199992</v>
      </c>
      <c r="AA71" s="6">
        <v>393.54793034200003</v>
      </c>
      <c r="AB71" s="6">
        <v>280.15438342699986</v>
      </c>
      <c r="AC71" s="15"/>
      <c r="AD71" s="28">
        <v>101</v>
      </c>
      <c r="AE71" s="15"/>
      <c r="AF71" s="6">
        <v>815.99999999100066</v>
      </c>
      <c r="AG71" s="6">
        <v>564.25210488599987</v>
      </c>
      <c r="AH71" s="6">
        <v>251.74789510499988</v>
      </c>
      <c r="AI71" s="15"/>
      <c r="AJ71" s="6">
        <v>813.28918992900071</v>
      </c>
      <c r="AK71" s="6">
        <v>175.68716365299991</v>
      </c>
      <c r="AL71" s="6">
        <v>637.60202627599995</v>
      </c>
      <c r="AM71" s="15"/>
      <c r="AN71" s="6">
        <v>748.69332535500041</v>
      </c>
      <c r="AO71" s="6">
        <v>428.5018285179998</v>
      </c>
      <c r="AP71" s="6">
        <v>271.87613779000003</v>
      </c>
      <c r="AQ71" s="6">
        <v>48.315359046999994</v>
      </c>
      <c r="AR71" s="15"/>
      <c r="AS71" s="6">
        <v>428.5018285179998</v>
      </c>
      <c r="AT71" s="6">
        <v>51.047326928999993</v>
      </c>
      <c r="AU71" s="6">
        <v>59.640869824999974</v>
      </c>
      <c r="AV71" s="6">
        <v>252.72804948100006</v>
      </c>
      <c r="AW71" s="28">
        <v>56.815930233999993</v>
      </c>
      <c r="AX71" s="56"/>
      <c r="AY71" s="6">
        <v>804.3595153390005</v>
      </c>
      <c r="AZ71" s="6">
        <v>318.59572183400002</v>
      </c>
      <c r="BA71" s="6">
        <v>485.76379350499963</v>
      </c>
      <c r="BB71" s="15"/>
      <c r="BC71" s="6">
        <v>815.99999999100066</v>
      </c>
      <c r="BD71" s="6">
        <v>149.05144287899992</v>
      </c>
      <c r="BE71" s="6">
        <v>189.88140252899998</v>
      </c>
      <c r="BF71" s="6">
        <v>196.11314688900006</v>
      </c>
      <c r="BG71" s="6">
        <v>172.42859009899996</v>
      </c>
      <c r="BH71" s="28">
        <v>108.52541759499999</v>
      </c>
      <c r="BI71" s="15"/>
    </row>
    <row r="72" spans="1:61" x14ac:dyDescent="0.2">
      <c r="A72" s="24"/>
      <c r="B72" s="12" t="s">
        <v>37</v>
      </c>
      <c r="C72" s="6">
        <v>17.732204328259268</v>
      </c>
      <c r="D72" s="15"/>
      <c r="E72" s="6">
        <v>17.604308761577276</v>
      </c>
      <c r="F72" s="7">
        <v>9.0937642335303579</v>
      </c>
      <c r="G72" s="7">
        <v>12.32707212164418</v>
      </c>
      <c r="H72" s="8">
        <v>30.592465953465762</v>
      </c>
      <c r="I72" s="7">
        <v>3.1367005551459064</v>
      </c>
      <c r="J72" s="6">
        <v>23.347433332349009</v>
      </c>
      <c r="K72" s="6">
        <v>19.299014406110686</v>
      </c>
      <c r="L72" s="15"/>
      <c r="M72" s="6">
        <v>17.67224548366034</v>
      </c>
      <c r="N72" s="6">
        <v>13.783575149677663</v>
      </c>
      <c r="O72" s="6">
        <v>14.435420711274716</v>
      </c>
      <c r="P72" s="8">
        <v>31.569789120882884</v>
      </c>
      <c r="Q72" s="7">
        <v>9.557638319462324</v>
      </c>
      <c r="R72" s="6">
        <v>15.23514239652747</v>
      </c>
      <c r="S72" s="8">
        <v>30.415875186202847</v>
      </c>
      <c r="T72" s="15"/>
      <c r="U72" s="6">
        <v>17.732204328259268</v>
      </c>
      <c r="V72" s="6">
        <v>18.180065220994106</v>
      </c>
      <c r="W72" s="6">
        <v>17.312418213412304</v>
      </c>
      <c r="X72" s="15"/>
      <c r="Y72" s="6">
        <v>17.732204328259268</v>
      </c>
      <c r="Z72" s="6">
        <v>20.760202708364744</v>
      </c>
      <c r="AA72" s="8">
        <v>20.692603111451067</v>
      </c>
      <c r="AB72" s="7">
        <v>12.03557392768262</v>
      </c>
      <c r="AC72" s="15"/>
      <c r="AD72" s="28">
        <v>19.801980198019802</v>
      </c>
      <c r="AE72" s="15"/>
      <c r="AF72" s="6">
        <v>17.732204328259268</v>
      </c>
      <c r="AG72" s="6">
        <v>18.118828672806711</v>
      </c>
      <c r="AH72" s="6">
        <v>16.865648522022823</v>
      </c>
      <c r="AI72" s="15"/>
      <c r="AJ72" s="6">
        <v>17.791308320430467</v>
      </c>
      <c r="AK72" s="6">
        <v>21.475381908674663</v>
      </c>
      <c r="AL72" s="6">
        <v>16.776185386791369</v>
      </c>
      <c r="AM72" s="15"/>
      <c r="AN72" s="6">
        <v>18.231493752302118</v>
      </c>
      <c r="AO72" s="8">
        <v>22.583410019669262</v>
      </c>
      <c r="AP72" s="7">
        <v>11.751860488646084</v>
      </c>
      <c r="AQ72" s="6">
        <v>16.09663613890271</v>
      </c>
      <c r="AR72" s="15"/>
      <c r="AS72" s="6">
        <v>22.583410019669262</v>
      </c>
      <c r="AT72" s="6">
        <v>14.763396693585962</v>
      </c>
      <c r="AU72" s="6">
        <v>25.717072217432246</v>
      </c>
      <c r="AV72" s="6">
        <v>23.327384306992869</v>
      </c>
      <c r="AW72" s="28">
        <v>24.32808171242166</v>
      </c>
      <c r="AX72" s="56"/>
      <c r="AY72" s="6">
        <v>17.486755611726636</v>
      </c>
      <c r="AZ72" s="6">
        <v>18.819168873598308</v>
      </c>
      <c r="BA72" s="6">
        <v>16.612871698139308</v>
      </c>
      <c r="BB72" s="15"/>
      <c r="BC72" s="6">
        <v>17.732204328259268</v>
      </c>
      <c r="BD72" s="6">
        <v>13.320150685235156</v>
      </c>
      <c r="BE72" s="6">
        <v>18.177393255102249</v>
      </c>
      <c r="BF72" s="8">
        <v>22.900891405011194</v>
      </c>
      <c r="BG72" s="6">
        <v>13.578281215752854</v>
      </c>
      <c r="BH72" s="28">
        <v>20.272599819061774</v>
      </c>
      <c r="BI72" s="15"/>
    </row>
    <row r="73" spans="1:61" x14ac:dyDescent="0.2">
      <c r="A73" s="24"/>
      <c r="B73" s="12" t="s">
        <v>38</v>
      </c>
      <c r="C73" s="6">
        <v>14.323393540721693</v>
      </c>
      <c r="D73" s="15"/>
      <c r="E73" s="6">
        <v>14.166110413120181</v>
      </c>
      <c r="F73" s="6">
        <v>17.377179481992332</v>
      </c>
      <c r="G73" s="6">
        <v>11.217328456718189</v>
      </c>
      <c r="H73" s="6">
        <v>16.25415178112069</v>
      </c>
      <c r="I73" s="6">
        <v>14.96047385279816</v>
      </c>
      <c r="J73" s="6">
        <v>22.04173679481887</v>
      </c>
      <c r="K73" s="6">
        <v>13.056084201229504</v>
      </c>
      <c r="L73" s="15"/>
      <c r="M73" s="6">
        <v>13.855107357700703</v>
      </c>
      <c r="N73" s="8">
        <v>18.47016585255442</v>
      </c>
      <c r="O73" s="6">
        <v>12.106546068896487</v>
      </c>
      <c r="P73" s="6">
        <v>13.906538438445315</v>
      </c>
      <c r="Q73" s="6">
        <v>11.14482362607685</v>
      </c>
      <c r="R73" s="6">
        <v>18.137188198069268</v>
      </c>
      <c r="S73" s="6">
        <v>7.2130239571514334</v>
      </c>
      <c r="T73" s="15"/>
      <c r="U73" s="6">
        <v>14.323393540721693</v>
      </c>
      <c r="V73" s="6">
        <v>16.709758404091382</v>
      </c>
      <c r="W73" s="6">
        <v>12.08662125081665</v>
      </c>
      <c r="X73" s="15"/>
      <c r="Y73" s="6">
        <v>14.323393540721693</v>
      </c>
      <c r="Z73" s="8">
        <v>22.88668480047636</v>
      </c>
      <c r="AA73" s="7">
        <v>11.808764889860813</v>
      </c>
      <c r="AB73" s="6">
        <v>13.506309657246399</v>
      </c>
      <c r="AC73" s="15"/>
      <c r="AD73" s="28">
        <v>23.762376237623762</v>
      </c>
      <c r="AE73" s="15"/>
      <c r="AF73" s="6">
        <v>14.323393540721693</v>
      </c>
      <c r="AG73" s="6">
        <v>14.179086413362011</v>
      </c>
      <c r="AH73" s="6">
        <v>14.646834578148443</v>
      </c>
      <c r="AI73" s="15"/>
      <c r="AJ73" s="6">
        <v>14.225502447056993</v>
      </c>
      <c r="AK73" s="6">
        <v>14.339500797996871</v>
      </c>
      <c r="AL73" s="6">
        <v>14.194090929978367</v>
      </c>
      <c r="AM73" s="15"/>
      <c r="AN73" s="6">
        <v>14.639979393702754</v>
      </c>
      <c r="AO73" s="6">
        <v>14.798383353068074</v>
      </c>
      <c r="AP73" s="6">
        <v>12.45943831604847</v>
      </c>
      <c r="AQ73" s="8">
        <v>25.505275866857417</v>
      </c>
      <c r="AR73" s="15"/>
      <c r="AS73" s="6">
        <v>14.798383353068074</v>
      </c>
      <c r="AT73" s="6">
        <v>10.248377540466219</v>
      </c>
      <c r="AU73" s="6">
        <v>14.135458209675772</v>
      </c>
      <c r="AV73" s="6">
        <v>16.311035495923086</v>
      </c>
      <c r="AW73" s="28">
        <v>15.007671874564139</v>
      </c>
      <c r="AX73" s="56"/>
      <c r="AY73" s="6">
        <v>14.076436863469041</v>
      </c>
      <c r="AZ73" s="6">
        <v>14.824613837598493</v>
      </c>
      <c r="BA73" s="6">
        <v>13.585733385112972</v>
      </c>
      <c r="BB73" s="15"/>
      <c r="BC73" s="6">
        <v>14.323393540721693</v>
      </c>
      <c r="BD73" s="6">
        <v>14.275796749095356</v>
      </c>
      <c r="BE73" s="6">
        <v>16.09568989587185</v>
      </c>
      <c r="BF73" s="6">
        <v>12.449035918442744</v>
      </c>
      <c r="BG73" s="6">
        <v>12.998060943450229</v>
      </c>
      <c r="BH73" s="28">
        <v>16.780694895790973</v>
      </c>
      <c r="BI73" s="15"/>
    </row>
    <row r="74" spans="1:61" x14ac:dyDescent="0.2">
      <c r="A74" s="24"/>
      <c r="B74" s="12" t="s">
        <v>39</v>
      </c>
      <c r="C74" s="6">
        <v>19.835930739556993</v>
      </c>
      <c r="D74" s="15"/>
      <c r="E74" s="6">
        <v>19.833019859652122</v>
      </c>
      <c r="F74" s="6">
        <v>19.318625101535929</v>
      </c>
      <c r="G74" s="6">
        <v>18.028232649746428</v>
      </c>
      <c r="H74" s="6">
        <v>16.715216903621627</v>
      </c>
      <c r="I74" s="6">
        <v>23.850136062925355</v>
      </c>
      <c r="J74" s="6">
        <v>26.083592608608598</v>
      </c>
      <c r="K74" s="6">
        <v>25.721041453995191</v>
      </c>
      <c r="L74" s="15"/>
      <c r="M74" s="6">
        <v>20.365883549827682</v>
      </c>
      <c r="N74" s="6">
        <v>17.33154229884218</v>
      </c>
      <c r="O74" s="6">
        <v>20.256973404045002</v>
      </c>
      <c r="P74" s="6">
        <v>18.264160857219832</v>
      </c>
      <c r="Q74" s="6">
        <v>27.562477100307191</v>
      </c>
      <c r="R74" s="6">
        <v>30.148276245920851</v>
      </c>
      <c r="S74" s="6">
        <v>22.000835254347834</v>
      </c>
      <c r="T74" s="15"/>
      <c r="U74" s="6">
        <v>19.835930739556993</v>
      </c>
      <c r="V74" s="6">
        <v>19.223366927177686</v>
      </c>
      <c r="W74" s="6">
        <v>20.410095144321978</v>
      </c>
      <c r="X74" s="15"/>
      <c r="Y74" s="6">
        <v>19.835930739556993</v>
      </c>
      <c r="Z74" s="6">
        <v>25.469006289012185</v>
      </c>
      <c r="AA74" s="6">
        <v>21.68673957853909</v>
      </c>
      <c r="AB74" s="7">
        <v>14.374814670887931</v>
      </c>
      <c r="AC74" s="15"/>
      <c r="AD74" s="28">
        <v>19.801980198019802</v>
      </c>
      <c r="AE74" s="15"/>
      <c r="AF74" s="6">
        <v>19.835930739556993</v>
      </c>
      <c r="AG74" s="7">
        <v>17.797286135651877</v>
      </c>
      <c r="AH74" s="8">
        <v>24.405222206276846</v>
      </c>
      <c r="AI74" s="15"/>
      <c r="AJ74" s="6">
        <v>19.902046754996245</v>
      </c>
      <c r="AK74" s="6">
        <v>24.343131838288816</v>
      </c>
      <c r="AL74" s="6">
        <v>18.678334141687269</v>
      </c>
      <c r="AM74" s="15"/>
      <c r="AN74" s="6">
        <v>19.513572841153174</v>
      </c>
      <c r="AO74" s="6">
        <v>21.754428404051538</v>
      </c>
      <c r="AP74" s="7">
        <v>15.355803248259761</v>
      </c>
      <c r="AQ74" s="6">
        <v>23.03600620285793</v>
      </c>
      <c r="AR74" s="15"/>
      <c r="AS74" s="6">
        <v>21.754428404051538</v>
      </c>
      <c r="AT74" s="6">
        <v>22.981067604806341</v>
      </c>
      <c r="AU74" s="6">
        <v>27.592351451758873</v>
      </c>
      <c r="AV74" s="6">
        <v>18.774282000133539</v>
      </c>
      <c r="AW74" s="28">
        <v>25.578788105986543</v>
      </c>
      <c r="AX74" s="56"/>
      <c r="AY74" s="6">
        <v>20.010934428016657</v>
      </c>
      <c r="AZ74" s="6">
        <v>17.149227166480195</v>
      </c>
      <c r="BA74" s="6">
        <v>21.887829542179666</v>
      </c>
      <c r="BB74" s="15"/>
      <c r="BC74" s="6">
        <v>19.835930739556993</v>
      </c>
      <c r="BD74" s="6">
        <v>20.751550175941194</v>
      </c>
      <c r="BE74" s="6">
        <v>15.713782123788034</v>
      </c>
      <c r="BF74" s="6">
        <v>21.639374179753322</v>
      </c>
      <c r="BG74" s="6">
        <v>21.067405656534842</v>
      </c>
      <c r="BH74" s="28">
        <v>20.575153976674272</v>
      </c>
      <c r="BI74" s="15"/>
    </row>
    <row r="75" spans="1:61" x14ac:dyDescent="0.2">
      <c r="A75" s="24"/>
      <c r="B75" s="12" t="s">
        <v>40</v>
      </c>
      <c r="C75" s="6">
        <v>12.503178400260431</v>
      </c>
      <c r="D75" s="15"/>
      <c r="E75" s="6">
        <v>12.378371423464641</v>
      </c>
      <c r="F75" s="8">
        <v>18.124379616022303</v>
      </c>
      <c r="G75" s="6">
        <v>14.181951744294881</v>
      </c>
      <c r="H75" s="7">
        <v>7.3815845443498462</v>
      </c>
      <c r="I75" s="6">
        <v>15.344560970815888</v>
      </c>
      <c r="J75" s="6">
        <v>10.799079659266713</v>
      </c>
      <c r="K75" s="6">
        <v>8.8987253101116792</v>
      </c>
      <c r="L75" s="15"/>
      <c r="M75" s="6">
        <v>11.863326640315709</v>
      </c>
      <c r="N75" s="8">
        <v>15.665484803533566</v>
      </c>
      <c r="O75" s="6">
        <v>12.994966175857476</v>
      </c>
      <c r="P75" s="7">
        <v>2.459910496992614</v>
      </c>
      <c r="Q75" s="6">
        <v>14.944576375102212</v>
      </c>
      <c r="R75" s="6">
        <v>6.1692211721757761</v>
      </c>
      <c r="S75" s="7">
        <v>4.0177656661844861</v>
      </c>
      <c r="T75" s="15"/>
      <c r="U75" s="6">
        <v>12.503178400260431</v>
      </c>
      <c r="V75" s="6">
        <v>12.49098694564354</v>
      </c>
      <c r="W75" s="6">
        <v>12.51460561672652</v>
      </c>
      <c r="X75" s="15"/>
      <c r="Y75" s="6">
        <v>12.503178400260431</v>
      </c>
      <c r="Z75" s="6">
        <v>10.944566997177359</v>
      </c>
      <c r="AA75" s="6">
        <v>12.721891395411761</v>
      </c>
      <c r="AB75" s="6">
        <v>12.987599697322233</v>
      </c>
      <c r="AC75" s="15"/>
      <c r="AD75" s="28">
        <v>20.792079207920793</v>
      </c>
      <c r="AE75" s="15"/>
      <c r="AF75" s="6">
        <v>12.503178400260431</v>
      </c>
      <c r="AG75" s="7">
        <v>10.949996808338533</v>
      </c>
      <c r="AH75" s="8">
        <v>15.98438320694455</v>
      </c>
      <c r="AI75" s="15"/>
      <c r="AJ75" s="6">
        <v>12.5448532955303</v>
      </c>
      <c r="AK75" s="6">
        <v>14.235285003744755</v>
      </c>
      <c r="AL75" s="6">
        <v>12.079065641278525</v>
      </c>
      <c r="AM75" s="15"/>
      <c r="AN75" s="6">
        <v>12.909383120274454</v>
      </c>
      <c r="AO75" s="6">
        <v>12.639075384884842</v>
      </c>
      <c r="AP75" s="6">
        <v>13.220616923638694</v>
      </c>
      <c r="AQ75" s="6">
        <v>13.555353989254193</v>
      </c>
      <c r="AR75" s="15"/>
      <c r="AS75" s="6">
        <v>12.639075384884842</v>
      </c>
      <c r="AT75" s="6">
        <v>11.902952439509901</v>
      </c>
      <c r="AU75" s="6">
        <v>14.67289299045699</v>
      </c>
      <c r="AV75" s="6">
        <v>12.994407368489947</v>
      </c>
      <c r="AW75" s="28">
        <v>9.9291057292662348</v>
      </c>
      <c r="AX75" s="56"/>
      <c r="AY75" s="6">
        <v>12.684121192002149</v>
      </c>
      <c r="AZ75" s="6">
        <v>13.589282763049216</v>
      </c>
      <c r="BA75" s="6">
        <v>12.090456929741409</v>
      </c>
      <c r="BB75" s="15"/>
      <c r="BC75" s="6">
        <v>12.503178400260431</v>
      </c>
      <c r="BD75" s="6">
        <v>12.418095272667641</v>
      </c>
      <c r="BE75" s="6">
        <v>12.184540499413298</v>
      </c>
      <c r="BF75" s="6">
        <v>13.311115407665824</v>
      </c>
      <c r="BG75" s="6">
        <v>13.628870734550125</v>
      </c>
      <c r="BH75" s="28">
        <v>9.9290032176724363</v>
      </c>
      <c r="BI75" s="15"/>
    </row>
    <row r="76" spans="1:61" x14ac:dyDescent="0.2">
      <c r="A76" s="24"/>
      <c r="B76" s="12" t="s">
        <v>41</v>
      </c>
      <c r="C76" s="6">
        <v>9.6497402693466139</v>
      </c>
      <c r="D76" s="15"/>
      <c r="E76" s="6">
        <v>9.7959301946364388</v>
      </c>
      <c r="F76" s="6">
        <v>11.114300239439416</v>
      </c>
      <c r="G76" s="8">
        <v>16.690850056742555</v>
      </c>
      <c r="H76" s="7">
        <v>5.8234315039293261</v>
      </c>
      <c r="I76" s="6">
        <v>14.199251663706914</v>
      </c>
      <c r="J76" s="6">
        <v>5.5384824430782897</v>
      </c>
      <c r="K76" s="6">
        <v>6.436582076250275</v>
      </c>
      <c r="L76" s="15"/>
      <c r="M76" s="6">
        <v>9.9668908246004406</v>
      </c>
      <c r="N76" s="6">
        <v>10.818071058337548</v>
      </c>
      <c r="O76" s="6">
        <v>14.4653880007907</v>
      </c>
      <c r="P76" s="6">
        <v>7.1460768992972472</v>
      </c>
      <c r="Q76" s="6">
        <v>11.472981674306059</v>
      </c>
      <c r="R76" s="6">
        <v>5.9922687033234183</v>
      </c>
      <c r="S76" s="6">
        <v>6.4086660785337077</v>
      </c>
      <c r="T76" s="15"/>
      <c r="U76" s="6">
        <v>9.6497402693466139</v>
      </c>
      <c r="V76" s="6">
        <v>10.239956878472011</v>
      </c>
      <c r="W76" s="6">
        <v>9.096522202571542</v>
      </c>
      <c r="X76" s="15"/>
      <c r="Y76" s="6">
        <v>9.6497402693466139</v>
      </c>
      <c r="Z76" s="6">
        <v>5.4398069782551719</v>
      </c>
      <c r="AA76" s="6">
        <v>8.8697821679980251</v>
      </c>
      <c r="AB76" s="8">
        <v>12.88372380345251</v>
      </c>
      <c r="AC76" s="15"/>
      <c r="AD76" s="28">
        <v>5.9405940594059405</v>
      </c>
      <c r="AE76" s="15"/>
      <c r="AF76" s="6">
        <v>9.6497402693466139</v>
      </c>
      <c r="AG76" s="6">
        <v>9.8556209803125867</v>
      </c>
      <c r="AH76" s="6">
        <v>9.188292023793208</v>
      </c>
      <c r="AI76" s="15"/>
      <c r="AJ76" s="6">
        <v>9.6819042441562573</v>
      </c>
      <c r="AK76" s="6">
        <v>8.2090834919991824</v>
      </c>
      <c r="AL76" s="6">
        <v>10.08773059014054</v>
      </c>
      <c r="AM76" s="15"/>
      <c r="AN76" s="6">
        <v>9.8987622948100018</v>
      </c>
      <c r="AO76" s="6">
        <v>8.4669721796708668</v>
      </c>
      <c r="AP76" s="8">
        <v>12.818781342597795</v>
      </c>
      <c r="AQ76" s="6">
        <v>6.1658123146763089</v>
      </c>
      <c r="AR76" s="15"/>
      <c r="AS76" s="6">
        <v>8.4669721796708668</v>
      </c>
      <c r="AT76" s="6">
        <v>7.1433506323882137</v>
      </c>
      <c r="AU76" s="6">
        <v>3.9934802946177537</v>
      </c>
      <c r="AV76" s="6">
        <v>9.3112049803435539</v>
      </c>
      <c r="AW76" s="28">
        <v>9.296756927582793</v>
      </c>
      <c r="AX76" s="56"/>
      <c r="AY76" s="6">
        <v>9.7893888361367729</v>
      </c>
      <c r="AZ76" s="6">
        <v>10.668754568120077</v>
      </c>
      <c r="BA76" s="6">
        <v>9.2126431752142093</v>
      </c>
      <c r="BB76" s="15"/>
      <c r="BC76" s="6">
        <v>9.6497402693466139</v>
      </c>
      <c r="BD76" s="6">
        <v>11.598313502428805</v>
      </c>
      <c r="BE76" s="6">
        <v>10.937653043103094</v>
      </c>
      <c r="BF76" s="6">
        <v>9.0592674646416143</v>
      </c>
      <c r="BG76" s="6">
        <v>9.783179809284908</v>
      </c>
      <c r="BH76" s="28">
        <v>5.5751404436694445</v>
      </c>
      <c r="BI76" s="15"/>
    </row>
    <row r="77" spans="1:61" ht="22.5" x14ac:dyDescent="0.2">
      <c r="A77" s="24"/>
      <c r="B77" s="12" t="s">
        <v>42</v>
      </c>
      <c r="C77" s="6">
        <v>23.646602763250989</v>
      </c>
      <c r="D77" s="15"/>
      <c r="E77" s="6">
        <v>23.854088978184993</v>
      </c>
      <c r="F77" s="6">
        <v>22.904850438939565</v>
      </c>
      <c r="G77" s="6">
        <v>25.98538382251931</v>
      </c>
      <c r="H77" s="6">
        <v>22.41203293871218</v>
      </c>
      <c r="I77" s="6">
        <v>27.159070973985706</v>
      </c>
      <c r="J77" s="7">
        <v>12.18967516187857</v>
      </c>
      <c r="K77" s="6">
        <v>25.757595425810408</v>
      </c>
      <c r="L77" s="15"/>
      <c r="M77" s="6">
        <v>23.964853635134066</v>
      </c>
      <c r="N77" s="6">
        <v>23.217830540989375</v>
      </c>
      <c r="O77" s="6">
        <v>23.885140703046197</v>
      </c>
      <c r="P77" s="6">
        <v>25.179232268332395</v>
      </c>
      <c r="Q77" s="6">
        <v>25.317502904745414</v>
      </c>
      <c r="R77" s="6">
        <v>24.31790328398322</v>
      </c>
      <c r="S77" s="6">
        <v>28.581467467895877</v>
      </c>
      <c r="T77" s="15"/>
      <c r="U77" s="6">
        <v>23.646602763250989</v>
      </c>
      <c r="V77" s="6">
        <v>20.94983633753019</v>
      </c>
      <c r="W77" s="6">
        <v>26.174318665370443</v>
      </c>
      <c r="X77" s="15"/>
      <c r="Y77" s="6">
        <v>23.646602763250989</v>
      </c>
      <c r="Z77" s="7">
        <v>11.19110814434168</v>
      </c>
      <c r="AA77" s="6">
        <v>21.115844399126626</v>
      </c>
      <c r="AB77" s="8">
        <v>33.528164306404875</v>
      </c>
      <c r="AC77" s="15"/>
      <c r="AD77" s="28">
        <v>6.9306930693069315</v>
      </c>
      <c r="AE77" s="15"/>
      <c r="AF77" s="6">
        <v>23.646602763250989</v>
      </c>
      <c r="AG77" s="8">
        <v>26.678687626590907</v>
      </c>
      <c r="AH77" s="7">
        <v>16.850675966647817</v>
      </c>
      <c r="AI77" s="15"/>
      <c r="AJ77" s="6">
        <v>23.537738916302537</v>
      </c>
      <c r="AK77" s="7">
        <v>15.433623163587912</v>
      </c>
      <c r="AL77" s="8">
        <v>25.770776221447058</v>
      </c>
      <c r="AM77" s="15"/>
      <c r="AN77" s="6">
        <v>23.047985654764538</v>
      </c>
      <c r="AO77" s="7">
        <v>18.371420043472035</v>
      </c>
      <c r="AP77" s="8">
        <v>32.410436839463237</v>
      </c>
      <c r="AQ77" s="6">
        <v>11.840159336154631</v>
      </c>
      <c r="AR77" s="15"/>
      <c r="AS77" s="6">
        <v>18.371420043472035</v>
      </c>
      <c r="AT77" s="8">
        <v>32.960855089243381</v>
      </c>
      <c r="AU77" s="6">
        <v>13.888744836058404</v>
      </c>
      <c r="AV77" s="6">
        <v>17.312423872558451</v>
      </c>
      <c r="AW77" s="28">
        <v>14.163787888109439</v>
      </c>
      <c r="AX77" s="56"/>
      <c r="AY77" s="6">
        <v>23.825062228453028</v>
      </c>
      <c r="AZ77" s="6">
        <v>22.943684078120327</v>
      </c>
      <c r="BA77" s="6">
        <v>24.403127765177899</v>
      </c>
      <c r="BB77" s="15"/>
      <c r="BC77" s="6">
        <v>23.646602763250989</v>
      </c>
      <c r="BD77" s="6">
        <v>24.031491275853075</v>
      </c>
      <c r="BE77" s="6">
        <v>25.905673747847601</v>
      </c>
      <c r="BF77" s="7">
        <v>17.689188157607294</v>
      </c>
      <c r="BG77" s="6">
        <v>26.848153921237959</v>
      </c>
      <c r="BH77" s="28">
        <v>24.844152803556874</v>
      </c>
      <c r="BI77" s="15"/>
    </row>
    <row r="78" spans="1:61" x14ac:dyDescent="0.2">
      <c r="A78" s="24"/>
      <c r="B78" s="12" t="s">
        <v>35</v>
      </c>
      <c r="C78" s="6">
        <v>2.3089499586038951</v>
      </c>
      <c r="D78" s="15"/>
      <c r="E78" s="6">
        <v>2.3681703693642242</v>
      </c>
      <c r="F78" s="6">
        <v>2.0669008885401432</v>
      </c>
      <c r="G78" s="6">
        <v>1.5691811483344746</v>
      </c>
      <c r="H78" s="6">
        <v>0.82111637480060951</v>
      </c>
      <c r="I78" s="6">
        <v>1.3498059206221162</v>
      </c>
      <c r="J78" s="6">
        <v>0</v>
      </c>
      <c r="K78" s="6">
        <v>0.8309571264922867</v>
      </c>
      <c r="L78" s="15"/>
      <c r="M78" s="6">
        <v>2.3116925087609883</v>
      </c>
      <c r="N78" s="7">
        <v>0.71333029606519849</v>
      </c>
      <c r="O78" s="6">
        <v>1.8555649360894373</v>
      </c>
      <c r="P78" s="6">
        <v>1.4742919188298316</v>
      </c>
      <c r="Q78" s="6">
        <v>0</v>
      </c>
      <c r="R78" s="6">
        <v>0</v>
      </c>
      <c r="S78" s="6">
        <v>1.3623663896838099</v>
      </c>
      <c r="T78" s="15"/>
      <c r="U78" s="6">
        <v>2.3089499586038951</v>
      </c>
      <c r="V78" s="6">
        <v>2.2060292860911188</v>
      </c>
      <c r="W78" s="6">
        <v>2.4054189067805449</v>
      </c>
      <c r="X78" s="15"/>
      <c r="Y78" s="6">
        <v>2.3089499586038951</v>
      </c>
      <c r="Z78" s="6">
        <v>3.308624082372539</v>
      </c>
      <c r="AA78" s="6">
        <v>3.1043744576125807</v>
      </c>
      <c r="AB78" s="7">
        <v>0.6838139370034827</v>
      </c>
      <c r="AC78" s="15"/>
      <c r="AD78" s="28">
        <v>2.9702970297029703</v>
      </c>
      <c r="AE78" s="15"/>
      <c r="AF78" s="6">
        <v>2.3089499586038951</v>
      </c>
      <c r="AG78" s="6">
        <v>2.4204933629373633</v>
      </c>
      <c r="AH78" s="6">
        <v>2.0589434961663184</v>
      </c>
      <c r="AI78" s="15"/>
      <c r="AJ78" s="6">
        <v>2.3166460215270779</v>
      </c>
      <c r="AK78" s="6">
        <v>1.9639937957078413</v>
      </c>
      <c r="AL78" s="6">
        <v>2.4138170886768586</v>
      </c>
      <c r="AM78" s="15"/>
      <c r="AN78" s="6">
        <v>1.7588229429928701</v>
      </c>
      <c r="AO78" s="6">
        <v>1.3863106151833997</v>
      </c>
      <c r="AP78" s="6">
        <v>1.9830628413459486</v>
      </c>
      <c r="AQ78" s="6">
        <v>3.8007561512968269</v>
      </c>
      <c r="AR78" s="15"/>
      <c r="AS78" s="6">
        <v>1.3863106151833997</v>
      </c>
      <c r="AT78" s="6">
        <v>0</v>
      </c>
      <c r="AU78" s="6">
        <v>0</v>
      </c>
      <c r="AV78" s="6">
        <v>1.9692619755584981</v>
      </c>
      <c r="AW78" s="28">
        <v>1.6958077620692118</v>
      </c>
      <c r="AX78" s="56"/>
      <c r="AY78" s="6">
        <v>2.1273008401956228</v>
      </c>
      <c r="AZ78" s="6">
        <v>2.0052687130333613</v>
      </c>
      <c r="BA78" s="6">
        <v>2.2073375044345789</v>
      </c>
      <c r="BB78" s="15"/>
      <c r="BC78" s="6">
        <v>2.3089499586038951</v>
      </c>
      <c r="BD78" s="6">
        <v>3.6046023387788138</v>
      </c>
      <c r="BE78" s="6">
        <v>0.98526743487386681</v>
      </c>
      <c r="BF78" s="6">
        <v>2.9511274668779595</v>
      </c>
      <c r="BG78" s="6">
        <v>2.0960477191890936</v>
      </c>
      <c r="BH78" s="28">
        <v>2.0232548435742328</v>
      </c>
      <c r="BI78" s="15"/>
    </row>
    <row r="79" spans="1:61" x14ac:dyDescent="0.2">
      <c r="A79" s="23" t="s">
        <v>51</v>
      </c>
      <c r="B79" s="11" t="s">
        <v>34</v>
      </c>
      <c r="C79" s="6">
        <v>815.99999999100066</v>
      </c>
      <c r="D79" s="15"/>
      <c r="E79" s="6">
        <v>795.5944346630007</v>
      </c>
      <c r="F79" s="6">
        <v>126.69647299099992</v>
      </c>
      <c r="G79" s="6">
        <v>159.98717182299995</v>
      </c>
      <c r="H79" s="6">
        <v>185.8923330289999</v>
      </c>
      <c r="I79" s="6">
        <v>61.362531556999976</v>
      </c>
      <c r="J79" s="6">
        <v>55.456016400999971</v>
      </c>
      <c r="K79" s="6">
        <v>106.42610657099996</v>
      </c>
      <c r="L79" s="15"/>
      <c r="M79" s="6">
        <v>774.71991586800027</v>
      </c>
      <c r="N79" s="6">
        <v>238.92971396300004</v>
      </c>
      <c r="O79" s="6">
        <v>135.29510561299998</v>
      </c>
      <c r="P79" s="6">
        <v>103.53393154399987</v>
      </c>
      <c r="Q79" s="6">
        <v>88.729743661999962</v>
      </c>
      <c r="R79" s="6">
        <v>49.484119417999992</v>
      </c>
      <c r="S79" s="6">
        <v>64.913177813000004</v>
      </c>
      <c r="T79" s="15"/>
      <c r="U79" s="6">
        <v>815.99999999100066</v>
      </c>
      <c r="V79" s="6">
        <v>394.79819179699979</v>
      </c>
      <c r="W79" s="6">
        <v>421.20180819399991</v>
      </c>
      <c r="X79" s="15"/>
      <c r="Y79" s="6">
        <v>815.99999999100066</v>
      </c>
      <c r="Z79" s="6">
        <v>142.29768622199992</v>
      </c>
      <c r="AA79" s="6">
        <v>393.54793034200003</v>
      </c>
      <c r="AB79" s="6">
        <v>280.15438342699986</v>
      </c>
      <c r="AC79" s="15"/>
      <c r="AD79" s="28">
        <v>101</v>
      </c>
      <c r="AE79" s="15"/>
      <c r="AF79" s="6">
        <v>815.99999999100066</v>
      </c>
      <c r="AG79" s="6">
        <v>564.25210488599987</v>
      </c>
      <c r="AH79" s="6">
        <v>251.74789510499988</v>
      </c>
      <c r="AI79" s="15"/>
      <c r="AJ79" s="6">
        <v>813.28918992900071</v>
      </c>
      <c r="AK79" s="6">
        <v>175.68716365299991</v>
      </c>
      <c r="AL79" s="6">
        <v>637.60202627599995</v>
      </c>
      <c r="AM79" s="15"/>
      <c r="AN79" s="6">
        <v>748.69332535500041</v>
      </c>
      <c r="AO79" s="6">
        <v>428.5018285179998</v>
      </c>
      <c r="AP79" s="6">
        <v>271.87613779000003</v>
      </c>
      <c r="AQ79" s="6">
        <v>48.315359046999994</v>
      </c>
      <c r="AR79" s="15"/>
      <c r="AS79" s="6">
        <v>428.5018285179998</v>
      </c>
      <c r="AT79" s="6">
        <v>51.047326928999993</v>
      </c>
      <c r="AU79" s="6">
        <v>59.640869824999974</v>
      </c>
      <c r="AV79" s="6">
        <v>252.72804948100006</v>
      </c>
      <c r="AW79" s="28">
        <v>56.815930233999993</v>
      </c>
      <c r="AX79" s="56"/>
      <c r="AY79" s="6">
        <v>804.3595153390005</v>
      </c>
      <c r="AZ79" s="6">
        <v>318.59572183400002</v>
      </c>
      <c r="BA79" s="6">
        <v>485.76379350499963</v>
      </c>
      <c r="BB79" s="15"/>
      <c r="BC79" s="6">
        <v>815.99999999100066</v>
      </c>
      <c r="BD79" s="6">
        <v>149.05144287899992</v>
      </c>
      <c r="BE79" s="6">
        <v>189.88140252899998</v>
      </c>
      <c r="BF79" s="6">
        <v>196.11314688900006</v>
      </c>
      <c r="BG79" s="6">
        <v>172.42859009899996</v>
      </c>
      <c r="BH79" s="28">
        <v>108.52541759499999</v>
      </c>
      <c r="BI79" s="15"/>
    </row>
    <row r="80" spans="1:61" x14ac:dyDescent="0.2">
      <c r="A80" s="25"/>
      <c r="B80" s="12" t="s">
        <v>37</v>
      </c>
      <c r="C80" s="6">
        <v>12.654142257002293</v>
      </c>
      <c r="D80" s="15"/>
      <c r="E80" s="6">
        <v>12.653305499760251</v>
      </c>
      <c r="F80" s="7">
        <v>7.3360259331451561</v>
      </c>
      <c r="G80" s="6">
        <v>10.531797752285593</v>
      </c>
      <c r="H80" s="8">
        <v>20.652210296920032</v>
      </c>
      <c r="I80" s="7">
        <v>3.0600706560741555</v>
      </c>
      <c r="J80" s="6">
        <v>17.063836992138093</v>
      </c>
      <c r="K80" s="6">
        <v>11.818702720848597</v>
      </c>
      <c r="L80" s="15"/>
      <c r="M80" s="6">
        <v>12.534967255126828</v>
      </c>
      <c r="N80" s="6">
        <v>9.2598361907494411</v>
      </c>
      <c r="O80" s="6">
        <v>12.948776662410664</v>
      </c>
      <c r="P80" s="6">
        <v>18.33114992733983</v>
      </c>
      <c r="Q80" s="6">
        <v>6.8098685870403939</v>
      </c>
      <c r="R80" s="6">
        <v>9.2538317582636651</v>
      </c>
      <c r="S80" s="8">
        <v>23.469203156079352</v>
      </c>
      <c r="T80" s="15"/>
      <c r="U80" s="6">
        <v>12.654142257002293</v>
      </c>
      <c r="V80" s="6">
        <v>14.433189251104626</v>
      </c>
      <c r="W80" s="6">
        <v>10.98661727793105</v>
      </c>
      <c r="X80" s="15"/>
      <c r="Y80" s="6">
        <v>12.654142257002293</v>
      </c>
      <c r="Z80" s="8">
        <v>28.268953344921531</v>
      </c>
      <c r="AA80" s="6">
        <v>11.933086820756198</v>
      </c>
      <c r="AB80" s="7">
        <v>5.7358795823329309</v>
      </c>
      <c r="AC80" s="15"/>
      <c r="AD80" s="28">
        <v>19.801980198019802</v>
      </c>
      <c r="AE80" s="15"/>
      <c r="AF80" s="6">
        <v>12.654142257002293</v>
      </c>
      <c r="AG80" s="6">
        <v>12.781512705312972</v>
      </c>
      <c r="AH80" s="6">
        <v>12.368662040654964</v>
      </c>
      <c r="AI80" s="15"/>
      <c r="AJ80" s="6">
        <v>12.696320336560015</v>
      </c>
      <c r="AK80" s="8">
        <v>17.249531219512367</v>
      </c>
      <c r="AL80" s="7">
        <v>11.441712175710819</v>
      </c>
      <c r="AM80" s="15"/>
      <c r="AN80" s="6">
        <v>12.333336796907675</v>
      </c>
      <c r="AO80" s="8">
        <v>15.231418529701415</v>
      </c>
      <c r="AP80" s="7">
        <v>6.0538494826320806</v>
      </c>
      <c r="AQ80" s="8">
        <v>21.966079796024996</v>
      </c>
      <c r="AR80" s="15"/>
      <c r="AS80" s="6">
        <v>15.231418529701415</v>
      </c>
      <c r="AT80" s="6">
        <v>11.575447517983788</v>
      </c>
      <c r="AU80" s="6">
        <v>20.372380652146205</v>
      </c>
      <c r="AV80" s="6">
        <v>13.648648909702137</v>
      </c>
      <c r="AW80" s="28">
        <v>18.961123068179951</v>
      </c>
      <c r="AX80" s="56"/>
      <c r="AY80" s="6">
        <v>12.389119869117328</v>
      </c>
      <c r="AZ80" s="6">
        <v>9.9232257856470998</v>
      </c>
      <c r="BA80" s="6">
        <v>14.006414768394984</v>
      </c>
      <c r="BB80" s="15"/>
      <c r="BC80" s="6">
        <v>12.654142257002293</v>
      </c>
      <c r="BD80" s="6">
        <v>8.7714931371805047</v>
      </c>
      <c r="BE80" s="7">
        <v>8.2983276435371209</v>
      </c>
      <c r="BF80" s="8">
        <v>20.302580823169318</v>
      </c>
      <c r="BG80" s="6">
        <v>11.865827483860322</v>
      </c>
      <c r="BH80" s="28">
        <v>13.039040940444124</v>
      </c>
      <c r="BI80" s="15"/>
    </row>
    <row r="81" spans="1:61" x14ac:dyDescent="0.2">
      <c r="A81" s="25"/>
      <c r="B81" s="12" t="s">
        <v>38</v>
      </c>
      <c r="C81" s="6">
        <v>6.6119598198033094</v>
      </c>
      <c r="D81" s="15"/>
      <c r="E81" s="6">
        <v>6.4283149325527091</v>
      </c>
      <c r="F81" s="6">
        <v>9.4696755487836484</v>
      </c>
      <c r="G81" s="6">
        <v>5.3780619295646854</v>
      </c>
      <c r="H81" s="6">
        <v>7.6488550701990716</v>
      </c>
      <c r="I81" s="6">
        <v>3.8079316998671739</v>
      </c>
      <c r="J81" s="8">
        <v>13.313537892106631</v>
      </c>
      <c r="K81" s="6">
        <v>3.1250793758777546</v>
      </c>
      <c r="L81" s="15"/>
      <c r="M81" s="6">
        <v>6.6758420349957897</v>
      </c>
      <c r="N81" s="6">
        <v>7.8098486435595191</v>
      </c>
      <c r="O81" s="6">
        <v>3.5509240908847639</v>
      </c>
      <c r="P81" s="6">
        <v>6.9874057867932411</v>
      </c>
      <c r="Q81" s="6">
        <v>4.051782778382667</v>
      </c>
      <c r="R81" s="8">
        <v>20.52396916919913</v>
      </c>
      <c r="S81" s="6">
        <v>3.9240611580255615</v>
      </c>
      <c r="T81" s="15"/>
      <c r="U81" s="6">
        <v>6.6119598198033094</v>
      </c>
      <c r="V81" s="6">
        <v>8.1349908944147451</v>
      </c>
      <c r="W81" s="6">
        <v>5.1844020491341913</v>
      </c>
      <c r="X81" s="15"/>
      <c r="Y81" s="6">
        <v>6.6119598198033094</v>
      </c>
      <c r="Z81" s="8">
        <v>16.013375617682438</v>
      </c>
      <c r="AA81" s="6">
        <v>6.829196381402423</v>
      </c>
      <c r="AB81" s="7">
        <v>1.5315727237650203</v>
      </c>
      <c r="AC81" s="15"/>
      <c r="AD81" s="28">
        <v>14.85148514851485</v>
      </c>
      <c r="AE81" s="15"/>
      <c r="AF81" s="6">
        <v>6.6119598198033094</v>
      </c>
      <c r="AG81" s="6">
        <v>6.6312050911284723</v>
      </c>
      <c r="AH81" s="6">
        <v>6.5688246633016503</v>
      </c>
      <c r="AI81" s="15"/>
      <c r="AJ81" s="6">
        <v>6.6339984346416889</v>
      </c>
      <c r="AK81" s="6">
        <v>7.6921520229513041</v>
      </c>
      <c r="AL81" s="6">
        <v>6.3424309756655139</v>
      </c>
      <c r="AM81" s="15"/>
      <c r="AN81" s="6">
        <v>6.5703102453431601</v>
      </c>
      <c r="AO81" s="8">
        <v>8.5004541236094013</v>
      </c>
      <c r="AP81" s="7">
        <v>1.5782069569909198</v>
      </c>
      <c r="AQ81" s="8">
        <v>17.54329255993866</v>
      </c>
      <c r="AR81" s="15"/>
      <c r="AS81" s="6">
        <v>8.5004541236094013</v>
      </c>
      <c r="AT81" s="6">
        <v>8.0596095457110266</v>
      </c>
      <c r="AU81" s="8">
        <v>16.982144624514628</v>
      </c>
      <c r="AV81" s="6">
        <v>7.2371540549459477</v>
      </c>
      <c r="AW81" s="28">
        <v>4.3173455805394925</v>
      </c>
      <c r="AX81" s="56"/>
      <c r="AY81" s="6">
        <v>6.5178814626074661</v>
      </c>
      <c r="AZ81" s="6">
        <v>7.9071174345918589</v>
      </c>
      <c r="BA81" s="6">
        <v>5.6067294928434546</v>
      </c>
      <c r="BB81" s="15"/>
      <c r="BC81" s="6">
        <v>6.6119598198033094</v>
      </c>
      <c r="BD81" s="8">
        <v>12.472414202049443</v>
      </c>
      <c r="BE81" s="6">
        <v>6.9391591633033407</v>
      </c>
      <c r="BF81" s="6">
        <v>5.7499390269752944</v>
      </c>
      <c r="BG81" s="7">
        <v>1.6851407468632154</v>
      </c>
      <c r="BH81" s="28">
        <v>7.3762031350790318</v>
      </c>
      <c r="BI81" s="15"/>
    </row>
    <row r="82" spans="1:61" x14ac:dyDescent="0.2">
      <c r="A82" s="25"/>
      <c r="B82" s="12" t="s">
        <v>39</v>
      </c>
      <c r="C82" s="6">
        <v>11.173197132843809</v>
      </c>
      <c r="D82" s="15"/>
      <c r="E82" s="6">
        <v>11.095964259653634</v>
      </c>
      <c r="F82" s="6">
        <v>12.268284914374972</v>
      </c>
      <c r="G82" s="6">
        <v>9.2204862964389829</v>
      </c>
      <c r="H82" s="6">
        <v>11.597693810016724</v>
      </c>
      <c r="I82" s="6">
        <v>8.9278998258262838</v>
      </c>
      <c r="J82" s="8">
        <v>21.589902836555179</v>
      </c>
      <c r="K82" s="6">
        <v>12.056657292484696</v>
      </c>
      <c r="L82" s="15"/>
      <c r="M82" s="6">
        <v>10.790616617921508</v>
      </c>
      <c r="N82" s="6">
        <v>9.2214204945693456</v>
      </c>
      <c r="O82" s="6">
        <v>11.126840984965765</v>
      </c>
      <c r="P82" s="6">
        <v>11.43391932524951</v>
      </c>
      <c r="Q82" s="6">
        <v>9.8413981576053349</v>
      </c>
      <c r="R82" s="8">
        <v>21.417453634922843</v>
      </c>
      <c r="S82" s="6">
        <v>10.87663287620782</v>
      </c>
      <c r="T82" s="15"/>
      <c r="U82" s="6">
        <v>11.173197132843809</v>
      </c>
      <c r="V82" s="6">
        <v>12.860747068240707</v>
      </c>
      <c r="W82" s="6">
        <v>9.5914335931323027</v>
      </c>
      <c r="X82" s="15"/>
      <c r="Y82" s="6">
        <v>11.173197132843809</v>
      </c>
      <c r="Z82" s="6">
        <v>13.427336640028937</v>
      </c>
      <c r="AA82" s="8">
        <v>13.613476426477936</v>
      </c>
      <c r="AB82" s="7">
        <v>6.600269570230803</v>
      </c>
      <c r="AC82" s="15"/>
      <c r="AD82" s="28">
        <v>11.881188118811881</v>
      </c>
      <c r="AE82" s="15"/>
      <c r="AF82" s="6">
        <v>11.173197132843809</v>
      </c>
      <c r="AG82" s="6">
        <v>9.8770353626345475</v>
      </c>
      <c r="AH82" s="6">
        <v>14.078333665597389</v>
      </c>
      <c r="AI82" s="15"/>
      <c r="AJ82" s="6">
        <v>11.21043900890399</v>
      </c>
      <c r="AK82" s="8">
        <v>16.746700629825785</v>
      </c>
      <c r="AL82" s="7">
        <v>9.684957499534276</v>
      </c>
      <c r="AM82" s="15"/>
      <c r="AN82" s="6">
        <v>11.404709538917448</v>
      </c>
      <c r="AO82" s="8">
        <v>14.055405691569886</v>
      </c>
      <c r="AP82" s="7">
        <v>6.7674496351760149</v>
      </c>
      <c r="AQ82" s="6">
        <v>13.990474537143513</v>
      </c>
      <c r="AR82" s="15"/>
      <c r="AS82" s="6">
        <v>14.055405691569886</v>
      </c>
      <c r="AT82" s="6">
        <v>16.696738485160417</v>
      </c>
      <c r="AU82" s="6">
        <v>12.008748458926425</v>
      </c>
      <c r="AV82" s="6">
        <v>14.234434701204201</v>
      </c>
      <c r="AW82" s="28">
        <v>12.195377753145669</v>
      </c>
      <c r="AX82" s="56"/>
      <c r="AY82" s="6">
        <v>11.169208405663765</v>
      </c>
      <c r="AZ82" s="6">
        <v>10.416036018302412</v>
      </c>
      <c r="BA82" s="6">
        <v>11.663188203304587</v>
      </c>
      <c r="BB82" s="15"/>
      <c r="BC82" s="6">
        <v>11.173197132843809</v>
      </c>
      <c r="BD82" s="6">
        <v>8.1445156467588653</v>
      </c>
      <c r="BE82" s="6">
        <v>12.021239017082697</v>
      </c>
      <c r="BF82" s="6">
        <v>12.379573254587219</v>
      </c>
      <c r="BG82" s="6">
        <v>11.702067496703975</v>
      </c>
      <c r="BH82" s="28">
        <v>10.828792785535839</v>
      </c>
      <c r="BI82" s="15"/>
    </row>
    <row r="83" spans="1:61" x14ac:dyDescent="0.2">
      <c r="A83" s="25"/>
      <c r="B83" s="12" t="s">
        <v>40</v>
      </c>
      <c r="C83" s="6">
        <v>9.4006308844173976</v>
      </c>
      <c r="D83" s="15"/>
      <c r="E83" s="6">
        <v>9.446236171427433</v>
      </c>
      <c r="F83" s="6">
        <v>5.9207693157589887</v>
      </c>
      <c r="G83" s="6">
        <v>9.8161457884727064</v>
      </c>
      <c r="H83" s="6">
        <v>11.82173577463881</v>
      </c>
      <c r="I83" s="6">
        <v>9.2296050558786487</v>
      </c>
      <c r="J83" s="6">
        <v>7.1497367379033463</v>
      </c>
      <c r="K83" s="6">
        <v>7.833192139222378</v>
      </c>
      <c r="L83" s="15"/>
      <c r="M83" s="6">
        <v>9.4246604350159107</v>
      </c>
      <c r="N83" s="6">
        <v>10.625285411730474</v>
      </c>
      <c r="O83" s="6">
        <v>5.9713121323907892</v>
      </c>
      <c r="P83" s="6">
        <v>9.1349440245883411</v>
      </c>
      <c r="Q83" s="6">
        <v>11.068045686472395</v>
      </c>
      <c r="R83" s="6">
        <v>3.0846105860878881</v>
      </c>
      <c r="S83" s="6">
        <v>13.606040341212836</v>
      </c>
      <c r="T83" s="15"/>
      <c r="U83" s="6">
        <v>9.4006308844173976</v>
      </c>
      <c r="V83" s="6">
        <v>10.025107287054388</v>
      </c>
      <c r="W83" s="6">
        <v>8.8153006465485806</v>
      </c>
      <c r="X83" s="15"/>
      <c r="Y83" s="6">
        <v>9.4006308844173976</v>
      </c>
      <c r="Z83" s="6">
        <v>11.980411341617669</v>
      </c>
      <c r="AA83" s="6">
        <v>10.944146290788773</v>
      </c>
      <c r="AB83" s="7">
        <v>5.9220342916116095</v>
      </c>
      <c r="AC83" s="15"/>
      <c r="AD83" s="28">
        <v>14.85148514851485</v>
      </c>
      <c r="AE83" s="15"/>
      <c r="AF83" s="6">
        <v>9.4006308844173976</v>
      </c>
      <c r="AG83" s="6">
        <v>8.7029904522768948</v>
      </c>
      <c r="AH83" s="6">
        <v>10.964278843121019</v>
      </c>
      <c r="AI83" s="15"/>
      <c r="AJ83" s="6">
        <v>9.4319645417513289</v>
      </c>
      <c r="AK83" s="6">
        <v>11.247351014800557</v>
      </c>
      <c r="AL83" s="6">
        <v>8.931746400590697</v>
      </c>
      <c r="AM83" s="15"/>
      <c r="AN83" s="6">
        <v>10.029782656522844</v>
      </c>
      <c r="AO83" s="8">
        <v>12.557699951737685</v>
      </c>
      <c r="AP83" s="7">
        <v>5.5220306482344776</v>
      </c>
      <c r="AQ83" s="6">
        <v>12.975699350389638</v>
      </c>
      <c r="AR83" s="15"/>
      <c r="AS83" s="6">
        <v>12.557699951737685</v>
      </c>
      <c r="AT83" s="6">
        <v>7.2006791425386147</v>
      </c>
      <c r="AU83" s="6">
        <v>13.221353332265897</v>
      </c>
      <c r="AV83" s="6">
        <v>14.617949537009103</v>
      </c>
      <c r="AW83" s="28">
        <v>9.3375762733269898</v>
      </c>
      <c r="AX83" s="56"/>
      <c r="AY83" s="6">
        <v>9.5366744040655238</v>
      </c>
      <c r="AZ83" s="8">
        <v>12.354886650207153</v>
      </c>
      <c r="BA83" s="7">
        <v>7.68830617068532</v>
      </c>
      <c r="BB83" s="15"/>
      <c r="BC83" s="6">
        <v>9.4006308844173976</v>
      </c>
      <c r="BD83" s="6">
        <v>7.3323002225963618</v>
      </c>
      <c r="BE83" s="6">
        <v>8.3374058597350817</v>
      </c>
      <c r="BF83" s="6">
        <v>8.8234005330575673</v>
      </c>
      <c r="BG83" s="6">
        <v>9.4630984128743023</v>
      </c>
      <c r="BH83" s="30">
        <v>15.045443084065379</v>
      </c>
      <c r="BI83" s="15"/>
    </row>
    <row r="84" spans="1:61" x14ac:dyDescent="0.2">
      <c r="A84" s="25"/>
      <c r="B84" s="12" t="s">
        <v>41</v>
      </c>
      <c r="C84" s="6">
        <v>9.1124968762034335</v>
      </c>
      <c r="D84" s="15"/>
      <c r="E84" s="6">
        <v>8.8342412198711902</v>
      </c>
      <c r="F84" s="6">
        <v>9.6816730650989467</v>
      </c>
      <c r="G84" s="6">
        <v>7.1861022843252744</v>
      </c>
      <c r="H84" s="6">
        <v>7.7712573168611225</v>
      </c>
      <c r="I84" s="6">
        <v>13.749549787010922</v>
      </c>
      <c r="J84" s="6">
        <v>5.8021790363254073</v>
      </c>
      <c r="K84" s="6">
        <v>8.7817295568968081</v>
      </c>
      <c r="L84" s="15"/>
      <c r="M84" s="6">
        <v>8.7609857345611903</v>
      </c>
      <c r="N84" s="6">
        <v>7.781883819556783</v>
      </c>
      <c r="O84" s="6">
        <v>7.8089585984142476</v>
      </c>
      <c r="P84" s="6">
        <v>9.2368382745475124</v>
      </c>
      <c r="Q84" s="6">
        <v>12.690528146789188</v>
      </c>
      <c r="R84" s="6">
        <v>5.8043581694114499</v>
      </c>
      <c r="S84" s="6">
        <v>9.2550332789235981</v>
      </c>
      <c r="T84" s="15"/>
      <c r="U84" s="6">
        <v>9.1124968762034335</v>
      </c>
      <c r="V84" s="6">
        <v>10.531774314047397</v>
      </c>
      <c r="W84" s="6">
        <v>7.7821888024522821</v>
      </c>
      <c r="X84" s="15"/>
      <c r="Y84" s="6">
        <v>9.1124968762034335</v>
      </c>
      <c r="Z84" s="6">
        <v>6.2840225069081406</v>
      </c>
      <c r="AA84" s="6">
        <v>10.031467718479009</v>
      </c>
      <c r="AB84" s="6">
        <v>9.2582246880168899</v>
      </c>
      <c r="AC84" s="15"/>
      <c r="AD84" s="28">
        <v>9.9009900990099009</v>
      </c>
      <c r="AE84" s="15"/>
      <c r="AF84" s="6">
        <v>9.1124968762034335</v>
      </c>
      <c r="AG84" s="6">
        <v>8.5379649934550574</v>
      </c>
      <c r="AH84" s="6">
        <v>10.400216974239166</v>
      </c>
      <c r="AI84" s="15"/>
      <c r="AJ84" s="6">
        <v>9.1428701413689435</v>
      </c>
      <c r="AK84" s="6">
        <v>9.6780394079232828</v>
      </c>
      <c r="AL84" s="6">
        <v>8.9954076700459957</v>
      </c>
      <c r="AM84" s="15"/>
      <c r="AN84" s="6">
        <v>9.0296372049189451</v>
      </c>
      <c r="AO84" s="6">
        <v>9.6782016455871283</v>
      </c>
      <c r="AP84" s="6">
        <v>8.9760923074645813</v>
      </c>
      <c r="AQ84" s="6">
        <v>3.5789177232811396</v>
      </c>
      <c r="AR84" s="15"/>
      <c r="AS84" s="6">
        <v>9.6782016455871283</v>
      </c>
      <c r="AT84" s="7">
        <v>2.1388459272678091</v>
      </c>
      <c r="AU84" s="6">
        <v>5.7769763118977142</v>
      </c>
      <c r="AV84" s="6">
        <v>11.92688799438786</v>
      </c>
      <c r="AW84" s="28">
        <v>9.4209282413489124</v>
      </c>
      <c r="AX84" s="56"/>
      <c r="AY84" s="6">
        <v>9.2443705943680534</v>
      </c>
      <c r="AZ84" s="6">
        <v>10.560265499588231</v>
      </c>
      <c r="BA84" s="6">
        <v>8.3813205013150007</v>
      </c>
      <c r="BB84" s="15"/>
      <c r="BC84" s="6">
        <v>9.1124968762034335</v>
      </c>
      <c r="BD84" s="6">
        <v>7.7892124059643981</v>
      </c>
      <c r="BE84" s="6">
        <v>11.677447833056503</v>
      </c>
      <c r="BF84" s="6">
        <v>9.1873165679187796</v>
      </c>
      <c r="BG84" s="6">
        <v>6.330344272218988</v>
      </c>
      <c r="BH84" s="28">
        <v>10.727330563652552</v>
      </c>
      <c r="BI84" s="15"/>
    </row>
    <row r="85" spans="1:61" ht="22.5" x14ac:dyDescent="0.2">
      <c r="A85" s="25"/>
      <c r="B85" s="12" t="s">
        <v>42</v>
      </c>
      <c r="C85" s="6">
        <v>48.693464365120342</v>
      </c>
      <c r="D85" s="15"/>
      <c r="E85" s="6">
        <v>49.12745060183321</v>
      </c>
      <c r="F85" s="6">
        <v>53.859051896296549</v>
      </c>
      <c r="G85" s="8">
        <v>57.867405948912761</v>
      </c>
      <c r="H85" s="7">
        <v>39.045378110175669</v>
      </c>
      <c r="I85" s="6">
        <v>59.875137054720739</v>
      </c>
      <c r="J85" s="7">
        <v>35.080806504971399</v>
      </c>
      <c r="K85" s="6">
        <v>54.836568085919836</v>
      </c>
      <c r="L85" s="15"/>
      <c r="M85" s="6">
        <v>49.571930164427933</v>
      </c>
      <c r="N85" s="6">
        <v>54.153367554374853</v>
      </c>
      <c r="O85" s="8">
        <v>58.593187530933754</v>
      </c>
      <c r="P85" s="6">
        <v>44.014207056972239</v>
      </c>
      <c r="Q85" s="6">
        <v>55.538376643710038</v>
      </c>
      <c r="R85" s="6">
        <v>39.915776682115037</v>
      </c>
      <c r="S85" s="7">
        <v>36.292778906722909</v>
      </c>
      <c r="T85" s="15"/>
      <c r="U85" s="6">
        <v>48.693464365120342</v>
      </c>
      <c r="V85" s="7">
        <v>41.223022414875381</v>
      </c>
      <c r="W85" s="8">
        <v>55.695611356195954</v>
      </c>
      <c r="X85" s="15"/>
      <c r="Y85" s="6">
        <v>48.693464365120342</v>
      </c>
      <c r="Z85" s="7">
        <v>20.321605653437011</v>
      </c>
      <c r="AA85" s="7">
        <v>44.084447155199378</v>
      </c>
      <c r="AB85" s="8">
        <v>69.57880251614651</v>
      </c>
      <c r="AC85" s="15"/>
      <c r="AD85" s="28">
        <v>22.772277227722775</v>
      </c>
      <c r="AE85" s="15"/>
      <c r="AF85" s="6">
        <v>48.693464365120342</v>
      </c>
      <c r="AG85" s="8">
        <v>50.98736041226212</v>
      </c>
      <c r="AH85" s="7">
        <v>43.552068158214531</v>
      </c>
      <c r="AI85" s="15"/>
      <c r="AJ85" s="6">
        <v>48.522452288767106</v>
      </c>
      <c r="AK85" s="7">
        <v>35.409805288832615</v>
      </c>
      <c r="AL85" s="8">
        <v>52.135558371344601</v>
      </c>
      <c r="AM85" s="15"/>
      <c r="AN85" s="6">
        <v>48.573139039481234</v>
      </c>
      <c r="AO85" s="7">
        <v>38.207748840708291</v>
      </c>
      <c r="AP85" s="8">
        <v>69.232697690589077</v>
      </c>
      <c r="AQ85" s="7">
        <v>24.24852706900759</v>
      </c>
      <c r="AR85" s="15"/>
      <c r="AS85" s="6">
        <v>38.207748840708291</v>
      </c>
      <c r="AT85" s="8">
        <v>54.328679381338354</v>
      </c>
      <c r="AU85" s="6">
        <v>30.358743598354298</v>
      </c>
      <c r="AV85" s="6">
        <v>36.347221504950475</v>
      </c>
      <c r="AW85" s="28">
        <v>42.610396287259015</v>
      </c>
      <c r="AX85" s="56"/>
      <c r="AY85" s="6">
        <v>48.864513822074827</v>
      </c>
      <c r="AZ85" s="6">
        <v>46.500099960598376</v>
      </c>
      <c r="BA85" s="6">
        <v>50.415251343033539</v>
      </c>
      <c r="BB85" s="15"/>
      <c r="BC85" s="6">
        <v>48.693464365120342</v>
      </c>
      <c r="BD85" s="6">
        <v>50.84761640081917</v>
      </c>
      <c r="BE85" s="6">
        <v>51.327722265014856</v>
      </c>
      <c r="BF85" s="7">
        <v>41.426367256236624</v>
      </c>
      <c r="BG85" s="8">
        <v>56.857473868290086</v>
      </c>
      <c r="BH85" s="28">
        <v>41.286799300060316</v>
      </c>
      <c r="BI85" s="15"/>
    </row>
    <row r="86" spans="1:61" x14ac:dyDescent="0.2">
      <c r="A86" s="25"/>
      <c r="B86" s="12" t="s">
        <v>35</v>
      </c>
      <c r="C86" s="6">
        <v>2.3541086646092957</v>
      </c>
      <c r="D86" s="15"/>
      <c r="E86" s="6">
        <v>2.4144873149014425</v>
      </c>
      <c r="F86" s="6">
        <v>1.4645193265417957</v>
      </c>
      <c r="G86" s="7">
        <v>0</v>
      </c>
      <c r="H86" s="6">
        <v>1.4628696211886099</v>
      </c>
      <c r="I86" s="6">
        <v>1.3498059206221162</v>
      </c>
      <c r="J86" s="6">
        <v>0</v>
      </c>
      <c r="K86" s="6">
        <v>1.5480708287499649</v>
      </c>
      <c r="L86" s="15"/>
      <c r="M86" s="6">
        <v>2.2409977579507729</v>
      </c>
      <c r="N86" s="6">
        <v>1.1483578854595256</v>
      </c>
      <c r="O86" s="6">
        <v>0</v>
      </c>
      <c r="P86" s="6">
        <v>0.86153560450945055</v>
      </c>
      <c r="Q86" s="6">
        <v>0</v>
      </c>
      <c r="R86" s="6">
        <v>0</v>
      </c>
      <c r="S86" s="6">
        <v>2.5762502828279152</v>
      </c>
      <c r="T86" s="15"/>
      <c r="U86" s="6">
        <v>2.3541086646092957</v>
      </c>
      <c r="V86" s="6">
        <v>2.791168770262777</v>
      </c>
      <c r="W86" s="6">
        <v>1.9444462746056819</v>
      </c>
      <c r="X86" s="15"/>
      <c r="Y86" s="6">
        <v>2.3541086646092957</v>
      </c>
      <c r="Z86" s="6">
        <v>3.7042948954043204</v>
      </c>
      <c r="AA86" s="6">
        <v>2.5641792068962244</v>
      </c>
      <c r="AB86" s="6">
        <v>1.3732166278963291</v>
      </c>
      <c r="AC86" s="15"/>
      <c r="AD86" s="28">
        <v>5.9405940594059405</v>
      </c>
      <c r="AE86" s="15"/>
      <c r="AF86" s="6">
        <v>2.3541086646092957</v>
      </c>
      <c r="AG86" s="6">
        <v>2.4819309829299443</v>
      </c>
      <c r="AH86" s="6">
        <v>2.0676156548713176</v>
      </c>
      <c r="AI86" s="15"/>
      <c r="AJ86" s="6">
        <v>2.3619552480067969</v>
      </c>
      <c r="AK86" s="6">
        <v>1.9764204161541252</v>
      </c>
      <c r="AL86" s="6">
        <v>2.468186907108072</v>
      </c>
      <c r="AM86" s="15"/>
      <c r="AN86" s="6">
        <v>2.0590845179086168</v>
      </c>
      <c r="AO86" s="6">
        <v>1.7690712170861995</v>
      </c>
      <c r="AP86" s="6">
        <v>1.8696732789128825</v>
      </c>
      <c r="AQ86" s="6">
        <v>5.6970089642144766</v>
      </c>
      <c r="AR86" s="15"/>
      <c r="AS86" s="6">
        <v>1.7690712170861995</v>
      </c>
      <c r="AT86" s="6">
        <v>0</v>
      </c>
      <c r="AU86" s="6">
        <v>1.2796530218948736</v>
      </c>
      <c r="AV86" s="6">
        <v>1.9877032978002165</v>
      </c>
      <c r="AW86" s="28">
        <v>3.1572527961999892</v>
      </c>
      <c r="AX86" s="56"/>
      <c r="AY86" s="6">
        <v>2.2782314421029484</v>
      </c>
      <c r="AZ86" s="6">
        <v>2.3383686510648412</v>
      </c>
      <c r="BA86" s="6">
        <v>2.2387895204231745</v>
      </c>
      <c r="BB86" s="15"/>
      <c r="BC86" s="6">
        <v>2.3541086646092957</v>
      </c>
      <c r="BD86" s="8">
        <v>4.6424479846312963</v>
      </c>
      <c r="BE86" s="6">
        <v>1.3986982182704164</v>
      </c>
      <c r="BF86" s="6">
        <v>2.130822538055142</v>
      </c>
      <c r="BG86" s="6">
        <v>2.0960477191890936</v>
      </c>
      <c r="BH86" s="28">
        <v>1.6963901911627566</v>
      </c>
      <c r="BI86" s="15"/>
    </row>
    <row r="87" spans="1:61" x14ac:dyDescent="0.2">
      <c r="A87" s="23" t="s">
        <v>52</v>
      </c>
      <c r="B87" s="11" t="s">
        <v>34</v>
      </c>
      <c r="C87" s="6">
        <v>815.99999999100066</v>
      </c>
      <c r="D87" s="15"/>
      <c r="E87" s="6">
        <v>795.5944346630007</v>
      </c>
      <c r="F87" s="6">
        <v>126.69647299099992</v>
      </c>
      <c r="G87" s="6">
        <v>159.98717182299995</v>
      </c>
      <c r="H87" s="6">
        <v>185.8923330289999</v>
      </c>
      <c r="I87" s="6">
        <v>61.362531556999976</v>
      </c>
      <c r="J87" s="6">
        <v>55.456016400999971</v>
      </c>
      <c r="K87" s="6">
        <v>106.42610657099996</v>
      </c>
      <c r="L87" s="15"/>
      <c r="M87" s="6">
        <v>774.71991586800027</v>
      </c>
      <c r="N87" s="6">
        <v>238.92971396300004</v>
      </c>
      <c r="O87" s="6">
        <v>135.29510561299998</v>
      </c>
      <c r="P87" s="6">
        <v>103.53393154399987</v>
      </c>
      <c r="Q87" s="6">
        <v>88.729743661999962</v>
      </c>
      <c r="R87" s="6">
        <v>49.484119417999992</v>
      </c>
      <c r="S87" s="6">
        <v>64.913177813000004</v>
      </c>
      <c r="T87" s="15"/>
      <c r="U87" s="6">
        <v>815.99999999100066</v>
      </c>
      <c r="V87" s="6">
        <v>394.79819179699979</v>
      </c>
      <c r="W87" s="6">
        <v>421.20180819399991</v>
      </c>
      <c r="X87" s="15"/>
      <c r="Y87" s="6">
        <v>815.99999999100066</v>
      </c>
      <c r="Z87" s="6">
        <v>142.29768622199992</v>
      </c>
      <c r="AA87" s="6">
        <v>393.54793034200003</v>
      </c>
      <c r="AB87" s="6">
        <v>280.15438342699986</v>
      </c>
      <c r="AC87" s="15"/>
      <c r="AD87" s="28">
        <v>101</v>
      </c>
      <c r="AE87" s="15"/>
      <c r="AF87" s="6">
        <v>815.99999999100066</v>
      </c>
      <c r="AG87" s="6">
        <v>564.25210488599987</v>
      </c>
      <c r="AH87" s="6">
        <v>251.74789510499988</v>
      </c>
      <c r="AI87" s="15"/>
      <c r="AJ87" s="6">
        <v>813.28918992900071</v>
      </c>
      <c r="AK87" s="6">
        <v>175.68716365299991</v>
      </c>
      <c r="AL87" s="6">
        <v>637.60202627599995</v>
      </c>
      <c r="AM87" s="15"/>
      <c r="AN87" s="6">
        <v>748.69332535500041</v>
      </c>
      <c r="AO87" s="6">
        <v>428.5018285179998</v>
      </c>
      <c r="AP87" s="6">
        <v>271.87613779000003</v>
      </c>
      <c r="AQ87" s="6">
        <v>48.315359046999994</v>
      </c>
      <c r="AR87" s="15"/>
      <c r="AS87" s="6">
        <v>428.5018285179998</v>
      </c>
      <c r="AT87" s="6">
        <v>51.047326928999993</v>
      </c>
      <c r="AU87" s="6">
        <v>59.640869824999974</v>
      </c>
      <c r="AV87" s="6">
        <v>252.72804948100006</v>
      </c>
      <c r="AW87" s="28">
        <v>56.815930233999993</v>
      </c>
      <c r="AX87" s="56"/>
      <c r="AY87" s="6">
        <v>804.3595153390005</v>
      </c>
      <c r="AZ87" s="6">
        <v>318.59572183400002</v>
      </c>
      <c r="BA87" s="6">
        <v>485.76379350499963</v>
      </c>
      <c r="BB87" s="15"/>
      <c r="BC87" s="6">
        <v>815.99999999100066</v>
      </c>
      <c r="BD87" s="6">
        <v>149.05144287899992</v>
      </c>
      <c r="BE87" s="6">
        <v>189.88140252899998</v>
      </c>
      <c r="BF87" s="6">
        <v>196.11314688900006</v>
      </c>
      <c r="BG87" s="6">
        <v>172.42859009899996</v>
      </c>
      <c r="BH87" s="28">
        <v>108.52541759499999</v>
      </c>
      <c r="BI87" s="15"/>
    </row>
    <row r="88" spans="1:61" x14ac:dyDescent="0.2">
      <c r="A88" s="24"/>
      <c r="B88" s="12" t="s">
        <v>37</v>
      </c>
      <c r="C88" s="6">
        <v>20.31458890279756</v>
      </c>
      <c r="D88" s="15"/>
      <c r="E88" s="6">
        <v>20.502081748609989</v>
      </c>
      <c r="F88" s="7">
        <v>10.653250028482487</v>
      </c>
      <c r="G88" s="6">
        <v>17.79087515122141</v>
      </c>
      <c r="H88" s="8">
        <v>35.05925985061085</v>
      </c>
      <c r="I88" s="7">
        <v>1.5069062496892973</v>
      </c>
      <c r="J88" s="6">
        <v>15.881284651454322</v>
      </c>
      <c r="K88" s="6">
        <v>23.744683941943592</v>
      </c>
      <c r="L88" s="15"/>
      <c r="M88" s="6">
        <v>20.788950574292613</v>
      </c>
      <c r="N88" s="6">
        <v>17.426952147294646</v>
      </c>
      <c r="O88" s="6">
        <v>19.782065852076421</v>
      </c>
      <c r="P88" s="8">
        <v>34.940155137087949</v>
      </c>
      <c r="Q88" s="7">
        <v>11.283089049751846</v>
      </c>
      <c r="R88" s="6">
        <v>12.338442344351552</v>
      </c>
      <c r="S88" s="8">
        <v>31.622271812256137</v>
      </c>
      <c r="T88" s="15"/>
      <c r="U88" s="6">
        <v>20.31458890279756</v>
      </c>
      <c r="V88" s="6">
        <v>19.422209109667634</v>
      </c>
      <c r="W88" s="6">
        <v>21.151028637552045</v>
      </c>
      <c r="X88" s="15"/>
      <c r="Y88" s="6">
        <v>20.31458890279756</v>
      </c>
      <c r="Z88" s="6">
        <v>18.167322365782223</v>
      </c>
      <c r="AA88" s="8">
        <v>24.354564889899773</v>
      </c>
      <c r="AB88" s="7">
        <v>15.730069779002035</v>
      </c>
      <c r="AC88" s="15"/>
      <c r="AD88" s="28">
        <v>16.831683168316832</v>
      </c>
      <c r="AE88" s="15"/>
      <c r="AF88" s="6">
        <v>20.31458890279756</v>
      </c>
      <c r="AG88" s="6">
        <v>21.469892340849249</v>
      </c>
      <c r="AH88" s="6">
        <v>17.725163491988113</v>
      </c>
      <c r="AI88" s="15"/>
      <c r="AJ88" s="6">
        <v>20.382300354867766</v>
      </c>
      <c r="AK88" s="8">
        <v>25.80002719010599</v>
      </c>
      <c r="AL88" s="7">
        <v>18.889480348179603</v>
      </c>
      <c r="AM88" s="15"/>
      <c r="AN88" s="6">
        <v>20.34298937055198</v>
      </c>
      <c r="AO88" s="8">
        <v>24.45097046338481</v>
      </c>
      <c r="AP88" s="7">
        <v>14.920004475101084</v>
      </c>
      <c r="AQ88" s="6">
        <v>14.425673908828729</v>
      </c>
      <c r="AR88" s="15"/>
      <c r="AS88" s="6">
        <v>24.45097046338481</v>
      </c>
      <c r="AT88" s="6">
        <v>31.611172356671947</v>
      </c>
      <c r="AU88" s="6">
        <v>21.66886328774298</v>
      </c>
      <c r="AV88" s="6">
        <v>22.962980847269556</v>
      </c>
      <c r="AW88" s="28">
        <v>29.146322458855483</v>
      </c>
      <c r="AX88" s="56"/>
      <c r="AY88" s="6">
        <v>19.788120841327782</v>
      </c>
      <c r="AZ88" s="6">
        <v>21.222085032964962</v>
      </c>
      <c r="BA88" s="6">
        <v>18.847633174632154</v>
      </c>
      <c r="BB88" s="15"/>
      <c r="BC88" s="6">
        <v>20.31458890279756</v>
      </c>
      <c r="BD88" s="6">
        <v>19.447124817524262</v>
      </c>
      <c r="BE88" s="6">
        <v>20.292785076261005</v>
      </c>
      <c r="BF88" s="6">
        <v>22.857070494295488</v>
      </c>
      <c r="BG88" s="6">
        <v>20.045477522117984</v>
      </c>
      <c r="BH88" s="28">
        <v>17.377261756667835</v>
      </c>
      <c r="BI88" s="15"/>
    </row>
    <row r="89" spans="1:61" x14ac:dyDescent="0.2">
      <c r="A89" s="24"/>
      <c r="B89" s="12" t="s">
        <v>38</v>
      </c>
      <c r="C89" s="6">
        <v>15.375222741100936</v>
      </c>
      <c r="D89" s="15"/>
      <c r="E89" s="6">
        <v>15.287706538510342</v>
      </c>
      <c r="F89" s="6">
        <v>16.100359698607431</v>
      </c>
      <c r="G89" s="6">
        <v>12.745110454579981</v>
      </c>
      <c r="H89" s="6">
        <v>15.629642622467605</v>
      </c>
      <c r="I89" s="6">
        <v>16.852639254940126</v>
      </c>
      <c r="J89" s="6">
        <v>20.196369782518392</v>
      </c>
      <c r="K89" s="6">
        <v>16.075342576387978</v>
      </c>
      <c r="L89" s="15"/>
      <c r="M89" s="6">
        <v>14.754238771948073</v>
      </c>
      <c r="N89" s="6">
        <v>13.186892667054021</v>
      </c>
      <c r="O89" s="6">
        <v>14.169570178566723</v>
      </c>
      <c r="P89" s="6">
        <v>15.552838539852775</v>
      </c>
      <c r="Q89" s="6">
        <v>15.002292008988274</v>
      </c>
      <c r="R89" s="6">
        <v>21.044846315304799</v>
      </c>
      <c r="S89" s="6">
        <v>15.358692713705613</v>
      </c>
      <c r="T89" s="15"/>
      <c r="U89" s="6">
        <v>15.375222741100936</v>
      </c>
      <c r="V89" s="6">
        <v>16.787731616075664</v>
      </c>
      <c r="W89" s="6">
        <v>14.051258933518284</v>
      </c>
      <c r="X89" s="15"/>
      <c r="Y89" s="6">
        <v>15.375222741100936</v>
      </c>
      <c r="Z89" s="6">
        <v>19.909979063749397</v>
      </c>
      <c r="AA89" s="6">
        <v>15.285338640130593</v>
      </c>
      <c r="AB89" s="6">
        <v>13.198167280018547</v>
      </c>
      <c r="AC89" s="15"/>
      <c r="AD89" s="28">
        <v>21.782178217821784</v>
      </c>
      <c r="AE89" s="15"/>
      <c r="AF89" s="6">
        <v>15.375222741100936</v>
      </c>
      <c r="AG89" s="6">
        <v>15.314701100753314</v>
      </c>
      <c r="AH89" s="6">
        <v>15.510872188906918</v>
      </c>
      <c r="AI89" s="15"/>
      <c r="AJ89" s="6">
        <v>15.426470574009798</v>
      </c>
      <c r="AK89" s="6">
        <v>16.373888230569538</v>
      </c>
      <c r="AL89" s="6">
        <v>15.165415693353429</v>
      </c>
      <c r="AM89" s="15"/>
      <c r="AN89" s="6">
        <v>15.528111275985413</v>
      </c>
      <c r="AO89" s="6">
        <v>15.535813367527679</v>
      </c>
      <c r="AP89" s="6">
        <v>13.800329949508361</v>
      </c>
      <c r="AQ89" s="6">
        <v>25.182228783944982</v>
      </c>
      <c r="AR89" s="15"/>
      <c r="AS89" s="6">
        <v>15.535813367527679</v>
      </c>
      <c r="AT89" s="6">
        <v>13.560661267588156</v>
      </c>
      <c r="AU89" s="6">
        <v>20.561378723989804</v>
      </c>
      <c r="AV89" s="7">
        <v>12.343727775790594</v>
      </c>
      <c r="AW89" s="30">
        <v>25.962811183847599</v>
      </c>
      <c r="AX89" s="56"/>
      <c r="AY89" s="6">
        <v>15.59772902209326</v>
      </c>
      <c r="AZ89" s="6">
        <v>15.56780675631374</v>
      </c>
      <c r="BA89" s="6">
        <v>15.617354004425026</v>
      </c>
      <c r="BB89" s="15"/>
      <c r="BC89" s="6">
        <v>15.375222741100936</v>
      </c>
      <c r="BD89" s="6">
        <v>15.048637576899448</v>
      </c>
      <c r="BE89" s="6">
        <v>16.869024935239764</v>
      </c>
      <c r="BF89" s="6">
        <v>14.860508818664336</v>
      </c>
      <c r="BG89" s="6">
        <v>14.651173879862581</v>
      </c>
      <c r="BH89" s="28">
        <v>15.290649241200926</v>
      </c>
      <c r="BI89" s="15"/>
    </row>
    <row r="90" spans="1:61" x14ac:dyDescent="0.2">
      <c r="A90" s="24"/>
      <c r="B90" s="12" t="s">
        <v>39</v>
      </c>
      <c r="C90" s="6">
        <v>19.912291238087246</v>
      </c>
      <c r="D90" s="15"/>
      <c r="E90" s="6">
        <v>20.069934597347387</v>
      </c>
      <c r="F90" s="6">
        <v>20.768832271967991</v>
      </c>
      <c r="G90" s="6">
        <v>19.385085502549927</v>
      </c>
      <c r="H90" s="6">
        <v>19.339214017714031</v>
      </c>
      <c r="I90" s="6">
        <v>26.627908615246902</v>
      </c>
      <c r="J90" s="8">
        <v>31.271889517991582</v>
      </c>
      <c r="K90" s="6">
        <v>19.952548946093128</v>
      </c>
      <c r="L90" s="15"/>
      <c r="M90" s="6">
        <v>20.309001712021015</v>
      </c>
      <c r="N90" s="6">
        <v>21.453535206566137</v>
      </c>
      <c r="O90" s="6">
        <v>19.805267751256572</v>
      </c>
      <c r="P90" s="6">
        <v>19.718640641328122</v>
      </c>
      <c r="Q90" s="6">
        <v>23.114325984222869</v>
      </c>
      <c r="R90" s="6">
        <v>27.54309998500699</v>
      </c>
      <c r="S90" s="6">
        <v>12.9438595630074</v>
      </c>
      <c r="T90" s="15"/>
      <c r="U90" s="6">
        <v>19.912291238087246</v>
      </c>
      <c r="V90" s="6">
        <v>21.669030567137984</v>
      </c>
      <c r="W90" s="6">
        <v>18.265675537310273</v>
      </c>
      <c r="X90" s="15"/>
      <c r="Y90" s="6">
        <v>19.912291238087246</v>
      </c>
      <c r="Z90" s="6">
        <v>22.270485781869663</v>
      </c>
      <c r="AA90" s="6">
        <v>19.814178975413604</v>
      </c>
      <c r="AB90" s="6">
        <v>18.852326565421102</v>
      </c>
      <c r="AC90" s="15"/>
      <c r="AD90" s="28">
        <v>24.752475247524753</v>
      </c>
      <c r="AE90" s="15"/>
      <c r="AF90" s="6">
        <v>19.912291238087246</v>
      </c>
      <c r="AG90" s="6">
        <v>20.268188754228166</v>
      </c>
      <c r="AH90" s="6">
        <v>19.114604637679161</v>
      </c>
      <c r="AI90" s="15"/>
      <c r="AJ90" s="6">
        <v>19.83302874578737</v>
      </c>
      <c r="AK90" s="6">
        <v>24.21570941405173</v>
      </c>
      <c r="AL90" s="6">
        <v>18.6254090957976</v>
      </c>
      <c r="AM90" s="15"/>
      <c r="AN90" s="6">
        <v>19.072700635776563</v>
      </c>
      <c r="AO90" s="6">
        <v>18.954490978231185</v>
      </c>
      <c r="AP90" s="6">
        <v>18.947977950455783</v>
      </c>
      <c r="AQ90" s="6">
        <v>20.82291377823195</v>
      </c>
      <c r="AR90" s="15"/>
      <c r="AS90" s="6">
        <v>18.954490978231185</v>
      </c>
      <c r="AT90" s="6">
        <v>18.526073106929793</v>
      </c>
      <c r="AU90" s="6">
        <v>18.612283113193186</v>
      </c>
      <c r="AV90" s="6">
        <v>18.070747075279993</v>
      </c>
      <c r="AW90" s="28">
        <v>22.19713948897553</v>
      </c>
      <c r="AX90" s="56"/>
      <c r="AY90" s="6">
        <v>20.088399996101266</v>
      </c>
      <c r="AZ90" s="6">
        <v>21.989785623519147</v>
      </c>
      <c r="BA90" s="6">
        <v>18.841346727513557</v>
      </c>
      <c r="BB90" s="15"/>
      <c r="BC90" s="6">
        <v>19.912291238087246</v>
      </c>
      <c r="BD90" s="6">
        <v>15.052675111111636</v>
      </c>
      <c r="BE90" s="6">
        <v>21.86002306395466</v>
      </c>
      <c r="BF90" s="6">
        <v>19.560757371208997</v>
      </c>
      <c r="BG90" s="6">
        <v>18.93799527807505</v>
      </c>
      <c r="BH90" s="28">
        <v>25.361997393749817</v>
      </c>
      <c r="BI90" s="15"/>
    </row>
    <row r="91" spans="1:61" x14ac:dyDescent="0.2">
      <c r="A91" s="24"/>
      <c r="B91" s="12" t="s">
        <v>40</v>
      </c>
      <c r="C91" s="6">
        <v>15.086602004087943</v>
      </c>
      <c r="D91" s="15"/>
      <c r="E91" s="6">
        <v>14.580032381967897</v>
      </c>
      <c r="F91" s="6">
        <v>17.143061324637575</v>
      </c>
      <c r="G91" s="6">
        <v>19.160099765944601</v>
      </c>
      <c r="H91" s="6">
        <v>10.890035031106901</v>
      </c>
      <c r="I91" s="6">
        <v>20.539763919766482</v>
      </c>
      <c r="J91" s="6">
        <v>7.6294293073739565</v>
      </c>
      <c r="K91" s="6">
        <v>13.07935045215026</v>
      </c>
      <c r="L91" s="15"/>
      <c r="M91" s="6">
        <v>14.638661737246849</v>
      </c>
      <c r="N91" s="6">
        <v>15.745147057274627</v>
      </c>
      <c r="O91" s="6">
        <v>18.266493870584895</v>
      </c>
      <c r="P91" s="6">
        <v>10.626506080592865</v>
      </c>
      <c r="Q91" s="6">
        <v>21.248893192818478</v>
      </c>
      <c r="R91" s="6">
        <v>9.2538317582636651</v>
      </c>
      <c r="S91" s="6">
        <v>10.767752118276656</v>
      </c>
      <c r="T91" s="15"/>
      <c r="U91" s="6">
        <v>15.086602004087943</v>
      </c>
      <c r="V91" s="6">
        <v>16.556029068291366</v>
      </c>
      <c r="W91" s="6">
        <v>13.709288002487389</v>
      </c>
      <c r="X91" s="15"/>
      <c r="Y91" s="6">
        <v>15.086602004087943</v>
      </c>
      <c r="Z91" s="6">
        <v>19.901519660564709</v>
      </c>
      <c r="AA91" s="6">
        <v>13.659128036395913</v>
      </c>
      <c r="AB91" s="6">
        <v>14.646229753778513</v>
      </c>
      <c r="AC91" s="15"/>
      <c r="AD91" s="28">
        <v>20.792079207920793</v>
      </c>
      <c r="AE91" s="15"/>
      <c r="AF91" s="6">
        <v>15.086602004087943</v>
      </c>
      <c r="AG91" s="6">
        <v>15.0420589757743</v>
      </c>
      <c r="AH91" s="6">
        <v>15.186437982750261</v>
      </c>
      <c r="AI91" s="15"/>
      <c r="AJ91" s="6">
        <v>14.949206441144725</v>
      </c>
      <c r="AK91" s="6">
        <v>17.399350428000396</v>
      </c>
      <c r="AL91" s="6">
        <v>14.274084923563827</v>
      </c>
      <c r="AM91" s="15"/>
      <c r="AN91" s="6">
        <v>15.442611928078644</v>
      </c>
      <c r="AO91" s="6">
        <v>15.684830324633431</v>
      </c>
      <c r="AP91" s="6">
        <v>14.058484813964366</v>
      </c>
      <c r="AQ91" s="6">
        <v>21.083056572323027</v>
      </c>
      <c r="AR91" s="15"/>
      <c r="AS91" s="6">
        <v>15.684830324633431</v>
      </c>
      <c r="AT91" s="6">
        <v>8.2931958550702749</v>
      </c>
      <c r="AU91" s="6">
        <v>16.9405425250268</v>
      </c>
      <c r="AV91" s="8">
        <v>18.760062362830205</v>
      </c>
      <c r="AW91" s="28">
        <v>8.1161045942719152</v>
      </c>
      <c r="AX91" s="56"/>
      <c r="AY91" s="6">
        <v>15.169081236339533</v>
      </c>
      <c r="AZ91" s="6">
        <v>14.396948757805013</v>
      </c>
      <c r="BA91" s="6">
        <v>15.675496303990435</v>
      </c>
      <c r="BB91" s="15"/>
      <c r="BC91" s="6">
        <v>15.086602004087943</v>
      </c>
      <c r="BD91" s="6">
        <v>17.109993996973984</v>
      </c>
      <c r="BE91" s="6">
        <v>15.560946410477102</v>
      </c>
      <c r="BF91" s="6">
        <v>11.547213458268251</v>
      </c>
      <c r="BG91" s="6">
        <v>18.581835606614881</v>
      </c>
      <c r="BH91" s="28">
        <v>12.320279973394928</v>
      </c>
      <c r="BI91" s="15"/>
    </row>
    <row r="92" spans="1:61" x14ac:dyDescent="0.2">
      <c r="A92" s="24"/>
      <c r="B92" s="12" t="s">
        <v>41</v>
      </c>
      <c r="C92" s="6">
        <v>9.1121400951985336</v>
      </c>
      <c r="D92" s="15"/>
      <c r="E92" s="6">
        <v>9.2239857230882674</v>
      </c>
      <c r="F92" s="6">
        <v>8.3035539771871356</v>
      </c>
      <c r="G92" s="6">
        <v>11.569401614573103</v>
      </c>
      <c r="H92" s="7">
        <v>4.4815926451901289</v>
      </c>
      <c r="I92" s="6">
        <v>15.769053571415389</v>
      </c>
      <c r="J92" s="6">
        <v>14.559943081043963</v>
      </c>
      <c r="K92" s="6">
        <v>6.0286957229987816</v>
      </c>
      <c r="L92" s="15"/>
      <c r="M92" s="6">
        <v>8.8846756076847413</v>
      </c>
      <c r="N92" s="6">
        <v>8.3925004091810962</v>
      </c>
      <c r="O92" s="6">
        <v>9.4706311421577531</v>
      </c>
      <c r="P92" s="7">
        <v>1.6569115326900932</v>
      </c>
      <c r="Q92" s="6">
        <v>11.03283067884313</v>
      </c>
      <c r="R92" s="8">
        <v>17.833110189266176</v>
      </c>
      <c r="S92" s="6">
        <v>13.258923996594632</v>
      </c>
      <c r="T92" s="15"/>
      <c r="U92" s="6">
        <v>9.1121400951985336</v>
      </c>
      <c r="V92" s="6">
        <v>7.6512281942091587</v>
      </c>
      <c r="W92" s="6">
        <v>10.481472718337894</v>
      </c>
      <c r="X92" s="15"/>
      <c r="Y92" s="6">
        <v>9.1121400951985336</v>
      </c>
      <c r="Z92" s="6">
        <v>6.5761570222589123</v>
      </c>
      <c r="AA92" s="6">
        <v>8.4948966454854578</v>
      </c>
      <c r="AB92" s="6">
        <v>11.267306822713037</v>
      </c>
      <c r="AC92" s="15"/>
      <c r="AD92" s="28">
        <v>6.9306930693069315</v>
      </c>
      <c r="AE92" s="15"/>
      <c r="AF92" s="6">
        <v>9.1121400951985336</v>
      </c>
      <c r="AG92" s="7">
        <v>7.0468691699490327</v>
      </c>
      <c r="AH92" s="8">
        <v>13.741110145755872</v>
      </c>
      <c r="AI92" s="15"/>
      <c r="AJ92" s="6">
        <v>9.1425121711615418</v>
      </c>
      <c r="AK92" s="7">
        <v>4.9545423063418941</v>
      </c>
      <c r="AL92" s="8">
        <v>10.296480503589507</v>
      </c>
      <c r="AM92" s="15"/>
      <c r="AN92" s="6">
        <v>9.5455120904294688</v>
      </c>
      <c r="AO92" s="6">
        <v>8.8786404390808453</v>
      </c>
      <c r="AP92" s="6">
        <v>11.254093319743122</v>
      </c>
      <c r="AQ92" s="6">
        <v>5.8455138442676358</v>
      </c>
      <c r="AR92" s="15"/>
      <c r="AS92" s="6">
        <v>8.8786404390808453</v>
      </c>
      <c r="AT92" s="6">
        <v>3.3712661299456466</v>
      </c>
      <c r="AU92" s="6">
        <v>6.1171251269556777</v>
      </c>
      <c r="AV92" s="8">
        <v>12.275226130897783</v>
      </c>
      <c r="AW92" s="28">
        <v>2.9093058499477604</v>
      </c>
      <c r="AX92" s="56"/>
      <c r="AY92" s="6">
        <v>9.2440086501199357</v>
      </c>
      <c r="AZ92" s="6">
        <v>9.5147486577972575</v>
      </c>
      <c r="BA92" s="6">
        <v>9.0664396148632864</v>
      </c>
      <c r="BB92" s="15"/>
      <c r="BC92" s="6">
        <v>9.1121400951985336</v>
      </c>
      <c r="BD92" s="6">
        <v>10.154006921144907</v>
      </c>
      <c r="BE92" s="6">
        <v>8.9671582146648205</v>
      </c>
      <c r="BF92" s="6">
        <v>8.3780433146073712</v>
      </c>
      <c r="BG92" s="6">
        <v>9.64429281968388</v>
      </c>
      <c r="BH92" s="28">
        <v>8.415946458814453</v>
      </c>
      <c r="BI92" s="15"/>
    </row>
    <row r="93" spans="1:61" ht="22.5" x14ac:dyDescent="0.2">
      <c r="A93" s="24"/>
      <c r="B93" s="12" t="s">
        <v>42</v>
      </c>
      <c r="C93" s="6">
        <v>17.69124670374902</v>
      </c>
      <c r="D93" s="15"/>
      <c r="E93" s="6">
        <v>17.76402736098381</v>
      </c>
      <c r="F93" s="8">
        <v>24.964041810577299</v>
      </c>
      <c r="G93" s="6">
        <v>19.349427511131012</v>
      </c>
      <c r="H93" s="6">
        <v>13.939700488861742</v>
      </c>
      <c r="I93" s="6">
        <v>15.009121857113739</v>
      </c>
      <c r="J93" s="6">
        <v>9.0848647341880717</v>
      </c>
      <c r="K93" s="6">
        <v>19.571307531676332</v>
      </c>
      <c r="L93" s="15"/>
      <c r="M93" s="6">
        <v>18.103219458204318</v>
      </c>
      <c r="N93" s="8">
        <v>22.762219328409692</v>
      </c>
      <c r="O93" s="6">
        <v>18.505971205357653</v>
      </c>
      <c r="P93" s="6">
        <v>16.318939074403531</v>
      </c>
      <c r="Q93" s="6">
        <v>18.31856908537544</v>
      </c>
      <c r="R93" s="6">
        <v>9.0790112905712892</v>
      </c>
      <c r="S93" s="6">
        <v>14.686133406475754</v>
      </c>
      <c r="T93" s="15"/>
      <c r="U93" s="6">
        <v>17.69124670374902</v>
      </c>
      <c r="V93" s="7">
        <v>14.911402796208895</v>
      </c>
      <c r="W93" s="8">
        <v>20.296832261134099</v>
      </c>
      <c r="X93" s="15"/>
      <c r="Y93" s="6">
        <v>17.69124670374902</v>
      </c>
      <c r="Z93" s="7">
        <v>8.9894097926817427</v>
      </c>
      <c r="AA93" s="6">
        <v>15.503925018733186</v>
      </c>
      <c r="AB93" s="8">
        <v>25.183784049691372</v>
      </c>
      <c r="AC93" s="15"/>
      <c r="AD93" s="28">
        <v>1.9801980198019802</v>
      </c>
      <c r="AE93" s="15"/>
      <c r="AF93" s="6">
        <v>17.69124670374902</v>
      </c>
      <c r="AG93" s="6">
        <v>18.540325823531653</v>
      </c>
      <c r="AH93" s="6">
        <v>15.788173471091953</v>
      </c>
      <c r="AI93" s="15"/>
      <c r="AJ93" s="6">
        <v>17.750214178255884</v>
      </c>
      <c r="AK93" s="7">
        <v>8.9079227921912967</v>
      </c>
      <c r="AL93" s="8">
        <v>20.186651061752549</v>
      </c>
      <c r="AM93" s="15"/>
      <c r="AN93" s="6">
        <v>17.841364118033646</v>
      </c>
      <c r="AO93" s="7">
        <v>14.448021069389529</v>
      </c>
      <c r="AP93" s="8">
        <v>25.097184661238675</v>
      </c>
      <c r="AQ93" s="7">
        <v>7.1070805510514212</v>
      </c>
      <c r="AR93" s="15"/>
      <c r="AS93" s="6">
        <v>14.448021069389529</v>
      </c>
      <c r="AT93" s="8">
        <v>24.637631283794189</v>
      </c>
      <c r="AU93" s="6">
        <v>13.540501179301842</v>
      </c>
      <c r="AV93" s="6">
        <v>13.617993832373326</v>
      </c>
      <c r="AW93" s="28">
        <v>10.206871389970948</v>
      </c>
      <c r="AX93" s="56"/>
      <c r="AY93" s="6">
        <v>17.783521783131224</v>
      </c>
      <c r="AZ93" s="6">
        <v>15.040579187365037</v>
      </c>
      <c r="BA93" s="6">
        <v>19.582523248312231</v>
      </c>
      <c r="BB93" s="15"/>
      <c r="BC93" s="6">
        <v>17.69124670374902</v>
      </c>
      <c r="BD93" s="6">
        <v>18.809524611418578</v>
      </c>
      <c r="BE93" s="6">
        <v>15.464794864528772</v>
      </c>
      <c r="BF93" s="6">
        <v>18.894386108633885</v>
      </c>
      <c r="BG93" s="6">
        <v>16.043177174456545</v>
      </c>
      <c r="BH93" s="28">
        <v>20.495232345482137</v>
      </c>
      <c r="BI93" s="15"/>
    </row>
    <row r="94" spans="1:61" x14ac:dyDescent="0.2">
      <c r="A94" s="24"/>
      <c r="B94" s="12" t="s">
        <v>35</v>
      </c>
      <c r="C94" s="6">
        <v>2.5079083149786383</v>
      </c>
      <c r="D94" s="15"/>
      <c r="E94" s="6">
        <v>2.572231649492168</v>
      </c>
      <c r="F94" s="6">
        <v>2.0669008885401432</v>
      </c>
      <c r="G94" s="7">
        <v>0</v>
      </c>
      <c r="H94" s="6">
        <v>0.66055534404877236</v>
      </c>
      <c r="I94" s="6">
        <v>3.6946065318281001</v>
      </c>
      <c r="J94" s="6">
        <v>1.3762189254297721</v>
      </c>
      <c r="K94" s="6">
        <v>1.5480708287499649</v>
      </c>
      <c r="L94" s="15"/>
      <c r="M94" s="6">
        <v>2.5212521386023123</v>
      </c>
      <c r="N94" s="6">
        <v>1.0327531842197402</v>
      </c>
      <c r="O94" s="6">
        <v>0</v>
      </c>
      <c r="P94" s="6">
        <v>1.186008994044776</v>
      </c>
      <c r="Q94" s="6">
        <v>0</v>
      </c>
      <c r="R94" s="6">
        <v>2.9076581172355302</v>
      </c>
      <c r="S94" s="6">
        <v>1.3623663896838099</v>
      </c>
      <c r="T94" s="15"/>
      <c r="U94" s="6">
        <v>2.5079083149786383</v>
      </c>
      <c r="V94" s="6">
        <v>3.0023686484093157</v>
      </c>
      <c r="W94" s="6">
        <v>2.0444439096599938</v>
      </c>
      <c r="X94" s="15"/>
      <c r="Y94" s="6">
        <v>2.5079083149786383</v>
      </c>
      <c r="Z94" s="6">
        <v>4.1851263130933996</v>
      </c>
      <c r="AA94" s="6">
        <v>2.8879677939414266</v>
      </c>
      <c r="AB94" s="6">
        <v>1.1221157493754317</v>
      </c>
      <c r="AC94" s="15"/>
      <c r="AD94" s="28">
        <v>6.9306930693069315</v>
      </c>
      <c r="AE94" s="15"/>
      <c r="AF94" s="6">
        <v>2.5079083149786383</v>
      </c>
      <c r="AG94" s="6">
        <v>2.3179638349142677</v>
      </c>
      <c r="AH94" s="6">
        <v>2.9336380818277279</v>
      </c>
      <c r="AI94" s="15"/>
      <c r="AJ94" s="6">
        <v>2.5162675347727816</v>
      </c>
      <c r="AK94" s="6">
        <v>2.3485596387391765</v>
      </c>
      <c r="AL94" s="6">
        <v>2.5624783737634425</v>
      </c>
      <c r="AM94" s="15"/>
      <c r="AN94" s="6">
        <v>2.2267105811441779</v>
      </c>
      <c r="AO94" s="6">
        <v>2.0472333577525212</v>
      </c>
      <c r="AP94" s="6">
        <v>1.9219248299885887</v>
      </c>
      <c r="AQ94" s="6">
        <v>5.5335325613522617</v>
      </c>
      <c r="AR94" s="15"/>
      <c r="AS94" s="6">
        <v>2.0472333577525212</v>
      </c>
      <c r="AT94" s="6">
        <v>0</v>
      </c>
      <c r="AU94" s="6">
        <v>2.5593060437897472</v>
      </c>
      <c r="AV94" s="6">
        <v>1.9692619755584981</v>
      </c>
      <c r="AW94" s="28">
        <v>1.4614450341307776</v>
      </c>
      <c r="AX94" s="56"/>
      <c r="AY94" s="6">
        <v>2.3291384708868903</v>
      </c>
      <c r="AZ94" s="6">
        <v>2.2680459842348273</v>
      </c>
      <c r="BA94" s="6">
        <v>2.36920692626334</v>
      </c>
      <c r="BB94" s="15"/>
      <c r="BC94" s="6">
        <v>2.5079083149786383</v>
      </c>
      <c r="BD94" s="6">
        <v>4.3780369649272215</v>
      </c>
      <c r="BE94" s="6">
        <v>0.98526743487386681</v>
      </c>
      <c r="BF94" s="6">
        <v>3.9020204343216416</v>
      </c>
      <c r="BG94" s="6">
        <v>2.0960477191890936</v>
      </c>
      <c r="BH94" s="28">
        <v>0.73863283068991548</v>
      </c>
      <c r="BI94" s="15"/>
    </row>
    <row r="95" spans="1:61" x14ac:dyDescent="0.2">
      <c r="A95" s="23" t="s">
        <v>53</v>
      </c>
      <c r="B95" s="11" t="s">
        <v>34</v>
      </c>
      <c r="C95" s="6">
        <v>815.99999999100066</v>
      </c>
      <c r="D95" s="15"/>
      <c r="E95" s="6">
        <v>795.5944346630007</v>
      </c>
      <c r="F95" s="6">
        <v>126.69647299099992</v>
      </c>
      <c r="G95" s="6">
        <v>159.98717182299995</v>
      </c>
      <c r="H95" s="6">
        <v>185.8923330289999</v>
      </c>
      <c r="I95" s="6">
        <v>61.362531556999976</v>
      </c>
      <c r="J95" s="6">
        <v>55.456016400999971</v>
      </c>
      <c r="K95" s="6">
        <v>106.42610657099996</v>
      </c>
      <c r="L95" s="15"/>
      <c r="M95" s="6">
        <v>774.71991586800027</v>
      </c>
      <c r="N95" s="6">
        <v>238.92971396300004</v>
      </c>
      <c r="O95" s="6">
        <v>135.29510561299998</v>
      </c>
      <c r="P95" s="6">
        <v>103.53393154399987</v>
      </c>
      <c r="Q95" s="6">
        <v>88.729743661999962</v>
      </c>
      <c r="R95" s="6">
        <v>49.484119417999992</v>
      </c>
      <c r="S95" s="6">
        <v>64.913177813000004</v>
      </c>
      <c r="T95" s="15"/>
      <c r="U95" s="6">
        <v>815.99999999100066</v>
      </c>
      <c r="V95" s="6">
        <v>394.79819179699979</v>
      </c>
      <c r="W95" s="6">
        <v>421.20180819399991</v>
      </c>
      <c r="X95" s="15"/>
      <c r="Y95" s="6">
        <v>815.99999999100066</v>
      </c>
      <c r="Z95" s="6">
        <v>142.29768622199992</v>
      </c>
      <c r="AA95" s="6">
        <v>393.54793034200003</v>
      </c>
      <c r="AB95" s="6">
        <v>280.15438342699986</v>
      </c>
      <c r="AC95" s="15"/>
      <c r="AD95" s="28">
        <v>101</v>
      </c>
      <c r="AE95" s="15"/>
      <c r="AF95" s="6">
        <v>815.99999999100066</v>
      </c>
      <c r="AG95" s="6">
        <v>564.25210488599987</v>
      </c>
      <c r="AH95" s="6">
        <v>251.74789510499988</v>
      </c>
      <c r="AI95" s="15"/>
      <c r="AJ95" s="6">
        <v>813.28918992900071</v>
      </c>
      <c r="AK95" s="6">
        <v>175.68716365299991</v>
      </c>
      <c r="AL95" s="6">
        <v>637.60202627599995</v>
      </c>
      <c r="AM95" s="15"/>
      <c r="AN95" s="6">
        <v>748.69332535500041</v>
      </c>
      <c r="AO95" s="6">
        <v>428.5018285179998</v>
      </c>
      <c r="AP95" s="6">
        <v>271.87613779000003</v>
      </c>
      <c r="AQ95" s="6">
        <v>48.315359046999994</v>
      </c>
      <c r="AR95" s="15"/>
      <c r="AS95" s="6">
        <v>428.5018285179998</v>
      </c>
      <c r="AT95" s="6">
        <v>51.047326928999993</v>
      </c>
      <c r="AU95" s="6">
        <v>59.640869824999974</v>
      </c>
      <c r="AV95" s="6">
        <v>252.72804948100006</v>
      </c>
      <c r="AW95" s="28">
        <v>56.815930233999993</v>
      </c>
      <c r="AX95" s="56"/>
      <c r="AY95" s="6">
        <v>804.3595153390005</v>
      </c>
      <c r="AZ95" s="6">
        <v>318.59572183400002</v>
      </c>
      <c r="BA95" s="6">
        <v>485.76379350499963</v>
      </c>
      <c r="BB95" s="15"/>
      <c r="BC95" s="6">
        <v>815.99999999100066</v>
      </c>
      <c r="BD95" s="6">
        <v>149.05144287899992</v>
      </c>
      <c r="BE95" s="6">
        <v>189.88140252899998</v>
      </c>
      <c r="BF95" s="6">
        <v>196.11314688900006</v>
      </c>
      <c r="BG95" s="6">
        <v>172.42859009899996</v>
      </c>
      <c r="BH95" s="28">
        <v>108.52541759499999</v>
      </c>
      <c r="BI95" s="15"/>
    </row>
    <row r="96" spans="1:61" x14ac:dyDescent="0.2">
      <c r="A96" s="24"/>
      <c r="B96" s="12" t="s">
        <v>37</v>
      </c>
      <c r="C96" s="6">
        <v>12.968648193280274</v>
      </c>
      <c r="D96" s="15"/>
      <c r="E96" s="6">
        <v>12.902284507869963</v>
      </c>
      <c r="F96" s="7">
        <v>5.9222618032413639</v>
      </c>
      <c r="G96" s="6">
        <v>11.443070173935094</v>
      </c>
      <c r="H96" s="8">
        <v>23.103006913308334</v>
      </c>
      <c r="I96" s="7">
        <v>1.4631310886611899</v>
      </c>
      <c r="J96" s="6">
        <v>16.212103945565563</v>
      </c>
      <c r="K96" s="6">
        <v>13.039811822620553</v>
      </c>
      <c r="L96" s="15"/>
      <c r="M96" s="6">
        <v>12.273269887023355</v>
      </c>
      <c r="N96" s="6">
        <v>9.0444371537423915</v>
      </c>
      <c r="O96" s="6">
        <v>12.738906042395627</v>
      </c>
      <c r="P96" s="8">
        <v>20.717640530133124</v>
      </c>
      <c r="Q96" s="6">
        <v>9.0258432161230537</v>
      </c>
      <c r="R96" s="6">
        <v>6.1692211721757761</v>
      </c>
      <c r="S96" s="6">
        <v>16.475148749932604</v>
      </c>
      <c r="T96" s="15"/>
      <c r="U96" s="6">
        <v>12.968648193280274</v>
      </c>
      <c r="V96" s="6">
        <v>13.834943136995156</v>
      </c>
      <c r="W96" s="6">
        <v>12.156658143171141</v>
      </c>
      <c r="X96" s="15"/>
      <c r="Y96" s="6">
        <v>12.968648193280274</v>
      </c>
      <c r="Z96" s="8">
        <v>21.814828315318557</v>
      </c>
      <c r="AA96" s="6">
        <v>13.80070004733644</v>
      </c>
      <c r="AB96" s="7">
        <v>7.3066156062247867</v>
      </c>
      <c r="AC96" s="15"/>
      <c r="AD96" s="28">
        <v>18.811881188118811</v>
      </c>
      <c r="AE96" s="15"/>
      <c r="AF96" s="6">
        <v>12.968648193280274</v>
      </c>
      <c r="AG96" s="6">
        <v>13.640646910400148</v>
      </c>
      <c r="AH96" s="6">
        <v>11.462471982919425</v>
      </c>
      <c r="AI96" s="15"/>
      <c r="AJ96" s="6">
        <v>13.011874566442755</v>
      </c>
      <c r="AK96" s="6">
        <v>15.362028709909762</v>
      </c>
      <c r="AL96" s="6">
        <v>12.364304611208134</v>
      </c>
      <c r="AM96" s="15"/>
      <c r="AN96" s="6">
        <v>13.120507008984234</v>
      </c>
      <c r="AO96" s="8">
        <v>15.702260449554558</v>
      </c>
      <c r="AP96" s="7">
        <v>7.3916975407832837</v>
      </c>
      <c r="AQ96" s="8">
        <v>22.459990998812209</v>
      </c>
      <c r="AR96" s="15"/>
      <c r="AS96" s="6">
        <v>15.702260449554558</v>
      </c>
      <c r="AT96" s="6">
        <v>12.890984766259356</v>
      </c>
      <c r="AU96" s="6">
        <v>22.496459770571445</v>
      </c>
      <c r="AV96" s="6">
        <v>14.827526014605358</v>
      </c>
      <c r="AW96" s="28">
        <v>13.856651968163566</v>
      </c>
      <c r="AX96" s="56"/>
      <c r="AY96" s="6">
        <v>12.762431591517288</v>
      </c>
      <c r="AZ96" s="6">
        <v>10.379657759569739</v>
      </c>
      <c r="BA96" s="6">
        <v>14.325210784011173</v>
      </c>
      <c r="BB96" s="15"/>
      <c r="BC96" s="6">
        <v>12.968648193280274</v>
      </c>
      <c r="BD96" s="6">
        <v>11.887666677191502</v>
      </c>
      <c r="BE96" s="6">
        <v>10.545172978665935</v>
      </c>
      <c r="BF96" s="8">
        <v>20.229408016411377</v>
      </c>
      <c r="BG96" s="6">
        <v>9.8064564416444018</v>
      </c>
      <c r="BH96" s="28">
        <v>10.597005949258703</v>
      </c>
      <c r="BI96" s="15"/>
    </row>
    <row r="97" spans="1:61" x14ac:dyDescent="0.2">
      <c r="A97" s="24"/>
      <c r="B97" s="12" t="s">
        <v>38</v>
      </c>
      <c r="C97" s="6">
        <v>10.852756099506939</v>
      </c>
      <c r="D97" s="15"/>
      <c r="E97" s="6">
        <v>10.747398583201328</v>
      </c>
      <c r="F97" s="6">
        <v>10.702747381107647</v>
      </c>
      <c r="G97" s="6">
        <v>7.2587285765935983</v>
      </c>
      <c r="H97" s="6">
        <v>12.074134801190814</v>
      </c>
      <c r="I97" s="6">
        <v>6.8374255552065497</v>
      </c>
      <c r="J97" s="8">
        <v>24.068097947185628</v>
      </c>
      <c r="K97" s="6">
        <v>8.9299300681076339</v>
      </c>
      <c r="L97" s="15"/>
      <c r="M97" s="6">
        <v>10.672359706586843</v>
      </c>
      <c r="N97" s="6">
        <v>8.3662326131171358</v>
      </c>
      <c r="O97" s="6">
        <v>8.0664884805347743</v>
      </c>
      <c r="P97" s="6">
        <v>12.028855375502976</v>
      </c>
      <c r="Q97" s="6">
        <v>9.93072474159945</v>
      </c>
      <c r="R97" s="8">
        <v>27.391019956332929</v>
      </c>
      <c r="S97" s="6">
        <v>12.13391251879613</v>
      </c>
      <c r="T97" s="15"/>
      <c r="U97" s="6">
        <v>10.852756099506939</v>
      </c>
      <c r="V97" s="8">
        <v>13.252351124470771</v>
      </c>
      <c r="W97" s="7">
        <v>8.6035829989383732</v>
      </c>
      <c r="X97" s="15"/>
      <c r="Y97" s="6">
        <v>10.852756099506939</v>
      </c>
      <c r="Z97" s="8">
        <v>20.46846828876755</v>
      </c>
      <c r="AA97" s="6">
        <v>11.223443063368626</v>
      </c>
      <c r="AB97" s="7">
        <v>5.4479622682673527</v>
      </c>
      <c r="AC97" s="15"/>
      <c r="AD97" s="28">
        <v>11.881188118811881</v>
      </c>
      <c r="AE97" s="15"/>
      <c r="AF97" s="6">
        <v>10.852756099506939</v>
      </c>
      <c r="AG97" s="6">
        <v>10.066920307453046</v>
      </c>
      <c r="AH97" s="6">
        <v>12.614079663210385</v>
      </c>
      <c r="AI97" s="15"/>
      <c r="AJ97" s="6">
        <v>10.888929899428639</v>
      </c>
      <c r="AK97" s="6">
        <v>11.86889769430457</v>
      </c>
      <c r="AL97" s="6">
        <v>10.618906036175584</v>
      </c>
      <c r="AM97" s="15"/>
      <c r="AN97" s="6">
        <v>10.71791802150117</v>
      </c>
      <c r="AO97" s="8">
        <v>13.128318752468735</v>
      </c>
      <c r="AP97" s="7">
        <v>5.2319670419134496</v>
      </c>
      <c r="AQ97" s="8">
        <v>20.210511118216175</v>
      </c>
      <c r="AR97" s="15"/>
      <c r="AS97" s="6">
        <v>13.128318752468735</v>
      </c>
      <c r="AT97" s="6">
        <v>8.9879148978386656</v>
      </c>
      <c r="AU97" s="6">
        <v>18.635422678461925</v>
      </c>
      <c r="AV97" s="6">
        <v>13.447684652650734</v>
      </c>
      <c r="AW97" s="28">
        <v>11.55766749739916</v>
      </c>
      <c r="AX97" s="56"/>
      <c r="AY97" s="6">
        <v>10.844130031859981</v>
      </c>
      <c r="AZ97" s="6">
        <v>11.307331166477544</v>
      </c>
      <c r="BA97" s="6">
        <v>10.540332379974512</v>
      </c>
      <c r="BB97" s="15"/>
      <c r="BC97" s="6">
        <v>10.852756099506939</v>
      </c>
      <c r="BD97" s="6">
        <v>10.767139215839892</v>
      </c>
      <c r="BE97" s="6">
        <v>13.907397180177696</v>
      </c>
      <c r="BF97" s="6">
        <v>9.3689685344754317</v>
      </c>
      <c r="BG97" s="6">
        <v>6.9170126857455383</v>
      </c>
      <c r="BH97" s="28">
        <v>14.560336617150243</v>
      </c>
      <c r="BI97" s="15"/>
    </row>
    <row r="98" spans="1:61" x14ac:dyDescent="0.2">
      <c r="A98" s="24"/>
      <c r="B98" s="12" t="s">
        <v>39</v>
      </c>
      <c r="C98" s="6">
        <v>13.100448761786632</v>
      </c>
      <c r="D98" s="15"/>
      <c r="E98" s="6">
        <v>12.976718629854595</v>
      </c>
      <c r="F98" s="6">
        <v>11.625449408561122</v>
      </c>
      <c r="G98" s="6">
        <v>11.100049013709107</v>
      </c>
      <c r="H98" s="8">
        <v>21.670560628079024</v>
      </c>
      <c r="I98" s="6">
        <v>9.9277801557798622</v>
      </c>
      <c r="J98" s="6">
        <v>16.731461668481277</v>
      </c>
      <c r="K98" s="6">
        <v>8.8825485067363559</v>
      </c>
      <c r="L98" s="15"/>
      <c r="M98" s="6">
        <v>12.654136520443265</v>
      </c>
      <c r="N98" s="6">
        <v>12.090213264756752</v>
      </c>
      <c r="O98" s="6">
        <v>12.984416410634761</v>
      </c>
      <c r="P98" s="6">
        <v>16.660579236932939</v>
      </c>
      <c r="Q98" s="6">
        <v>8.3417372039246214</v>
      </c>
      <c r="R98" s="6">
        <v>11.859008019177519</v>
      </c>
      <c r="S98" s="6">
        <v>13.286487812760811</v>
      </c>
      <c r="T98" s="15"/>
      <c r="U98" s="6">
        <v>13.100448761786632</v>
      </c>
      <c r="V98" s="6">
        <v>15.124817399291279</v>
      </c>
      <c r="W98" s="6">
        <v>11.202980464952375</v>
      </c>
      <c r="X98" s="15"/>
      <c r="Y98" s="6">
        <v>13.100448761786632</v>
      </c>
      <c r="Z98" s="8">
        <v>19.602841328341558</v>
      </c>
      <c r="AA98" s="6">
        <v>14.05899018600307</v>
      </c>
      <c r="AB98" s="7">
        <v>8.4512000338446942</v>
      </c>
      <c r="AC98" s="15"/>
      <c r="AD98" s="28">
        <v>25.742574257425744</v>
      </c>
      <c r="AE98" s="15"/>
      <c r="AF98" s="6">
        <v>13.100448761786632</v>
      </c>
      <c r="AG98" s="6">
        <v>12.808642192234595</v>
      </c>
      <c r="AH98" s="6">
        <v>13.754485892943732</v>
      </c>
      <c r="AI98" s="15"/>
      <c r="AJ98" s="6">
        <v>13.144114445235916</v>
      </c>
      <c r="AK98" s="6">
        <v>17.260809793648338</v>
      </c>
      <c r="AL98" s="6">
        <v>12.009785350313956</v>
      </c>
      <c r="AM98" s="15"/>
      <c r="AN98" s="6">
        <v>13.378326583919639</v>
      </c>
      <c r="AO98" s="6">
        <v>15.458770182404816</v>
      </c>
      <c r="AP98" s="7">
        <v>8.2686868530419684</v>
      </c>
      <c r="AQ98" s="8">
        <v>23.679713953632291</v>
      </c>
      <c r="AR98" s="15"/>
      <c r="AS98" s="6">
        <v>15.458770182404816</v>
      </c>
      <c r="AT98" s="6">
        <v>13.766001030325958</v>
      </c>
      <c r="AU98" s="6">
        <v>16.636298355663701</v>
      </c>
      <c r="AV98" s="6">
        <v>15.340523582806615</v>
      </c>
      <c r="AW98" s="28">
        <v>15.987187427170479</v>
      </c>
      <c r="AX98" s="56"/>
      <c r="AY98" s="6">
        <v>13.046015815922054</v>
      </c>
      <c r="AZ98" s="6">
        <v>14.44763960922961</v>
      </c>
      <c r="BA98" s="6">
        <v>12.126739101314614</v>
      </c>
      <c r="BB98" s="15"/>
      <c r="BC98" s="6">
        <v>13.100448761786632</v>
      </c>
      <c r="BD98" s="6">
        <v>12.854985276831263</v>
      </c>
      <c r="BE98" s="7">
        <v>7.8049226283424851</v>
      </c>
      <c r="BF98" s="6">
        <v>15.073621302263691</v>
      </c>
      <c r="BG98" s="6">
        <v>14.808360472784548</v>
      </c>
      <c r="BH98" s="28">
        <v>16.423640133333322</v>
      </c>
      <c r="BI98" s="15"/>
    </row>
    <row r="99" spans="1:61" x14ac:dyDescent="0.2">
      <c r="A99" s="24"/>
      <c r="B99" s="12" t="s">
        <v>40</v>
      </c>
      <c r="C99" s="6">
        <v>10.793302622055302</v>
      </c>
      <c r="D99" s="15"/>
      <c r="E99" s="6">
        <v>10.961084742496812</v>
      </c>
      <c r="F99" s="8">
        <v>18.589344227974721</v>
      </c>
      <c r="G99" s="6">
        <v>9.817362689789114</v>
      </c>
      <c r="H99" s="7">
        <v>6.1534622798109169</v>
      </c>
      <c r="I99" s="6">
        <v>13.295829189220102</v>
      </c>
      <c r="J99" s="6">
        <v>13.03440630991601</v>
      </c>
      <c r="K99" s="6">
        <v>7.8882716943133993</v>
      </c>
      <c r="L99" s="15"/>
      <c r="M99" s="6">
        <v>10.40550016242711</v>
      </c>
      <c r="N99" s="8">
        <v>14.384113215956932</v>
      </c>
      <c r="O99" s="6">
        <v>10.40799143117485</v>
      </c>
      <c r="P99" s="6">
        <v>6.4346507185122785</v>
      </c>
      <c r="Q99" s="6">
        <v>7.6278881124488134</v>
      </c>
      <c r="R99" s="6">
        <v>11.943094585715199</v>
      </c>
      <c r="S99" s="6">
        <v>9.2998348661818575</v>
      </c>
      <c r="T99" s="15"/>
      <c r="U99" s="6">
        <v>10.793302622055302</v>
      </c>
      <c r="V99" s="6">
        <v>11.931054411774019</v>
      </c>
      <c r="W99" s="6">
        <v>9.7268723728103925</v>
      </c>
      <c r="X99" s="15"/>
      <c r="Y99" s="6">
        <v>10.793302622055302</v>
      </c>
      <c r="Z99" s="8">
        <v>16.916792699246518</v>
      </c>
      <c r="AA99" s="6">
        <v>9.8346832817454732</v>
      </c>
      <c r="AB99" s="6">
        <v>9.0296471468888004</v>
      </c>
      <c r="AC99" s="15"/>
      <c r="AD99" s="28">
        <v>14.85148514851485</v>
      </c>
      <c r="AE99" s="15"/>
      <c r="AF99" s="6">
        <v>10.793302622055302</v>
      </c>
      <c r="AG99" s="7">
        <v>8.7936118719530025</v>
      </c>
      <c r="AH99" s="8">
        <v>15.275285338914536</v>
      </c>
      <c r="AI99" s="15"/>
      <c r="AJ99" s="6">
        <v>10.82927825496963</v>
      </c>
      <c r="AK99" s="6">
        <v>13.697657662987195</v>
      </c>
      <c r="AL99" s="6">
        <v>10.038914639881112</v>
      </c>
      <c r="AM99" s="15"/>
      <c r="AN99" s="6">
        <v>11.216727410943662</v>
      </c>
      <c r="AO99" s="6">
        <v>12.347011920341794</v>
      </c>
      <c r="AP99" s="6">
        <v>8.8310511345961533</v>
      </c>
      <c r="AQ99" s="6">
        <v>14.616877513277027</v>
      </c>
      <c r="AR99" s="15"/>
      <c r="AS99" s="6">
        <v>12.347011920341794</v>
      </c>
      <c r="AT99" s="6">
        <v>8.2712191235254426</v>
      </c>
      <c r="AU99" s="6">
        <v>11.006177160495501</v>
      </c>
      <c r="AV99" s="6">
        <v>12.964270677625436</v>
      </c>
      <c r="AW99" s="28">
        <v>13.935490144033469</v>
      </c>
      <c r="AX99" s="56"/>
      <c r="AY99" s="6">
        <v>10.839555250521752</v>
      </c>
      <c r="AZ99" s="6">
        <v>12.061616899558455</v>
      </c>
      <c r="BA99" s="6">
        <v>10.038047154598837</v>
      </c>
      <c r="BB99" s="15"/>
      <c r="BC99" s="6">
        <v>10.793302622055302</v>
      </c>
      <c r="BD99" s="6">
        <v>14.22204935259076</v>
      </c>
      <c r="BE99" s="6">
        <v>11.527135720233122</v>
      </c>
      <c r="BF99" s="7">
        <v>6.8254509936430967</v>
      </c>
      <c r="BG99" s="6">
        <v>10.657529126375763</v>
      </c>
      <c r="BH99" s="28">
        <v>12.186139430814141</v>
      </c>
      <c r="BI99" s="15"/>
    </row>
    <row r="100" spans="1:61" x14ac:dyDescent="0.2">
      <c r="A100" s="24"/>
      <c r="B100" s="12" t="s">
        <v>41</v>
      </c>
      <c r="C100" s="6">
        <v>12.262827336287202</v>
      </c>
      <c r="D100" s="15"/>
      <c r="E100" s="6">
        <v>12.169446846622417</v>
      </c>
      <c r="F100" s="6">
        <v>10.396420547504652</v>
      </c>
      <c r="G100" s="6">
        <v>16.422774281595725</v>
      </c>
      <c r="H100" s="7">
        <v>6.7975996589534997</v>
      </c>
      <c r="I100" s="6">
        <v>19.60742148622694</v>
      </c>
      <c r="J100" s="6">
        <v>7.6196832701524606</v>
      </c>
      <c r="K100" s="6">
        <v>17.190809850583548</v>
      </c>
      <c r="L100" s="15"/>
      <c r="M100" s="6">
        <v>12.693465462524051</v>
      </c>
      <c r="N100" s="6">
        <v>13.865378926930024</v>
      </c>
      <c r="O100" s="6">
        <v>9.7609689272684808</v>
      </c>
      <c r="P100" s="6">
        <v>9.0699028018744325</v>
      </c>
      <c r="Q100" s="8">
        <v>20.591421336230848</v>
      </c>
      <c r="R100" s="6">
        <v>12.150531810439583</v>
      </c>
      <c r="S100" s="6">
        <v>10.517226936057906</v>
      </c>
      <c r="T100" s="15"/>
      <c r="U100" s="6">
        <v>12.262827336287202</v>
      </c>
      <c r="V100" s="6">
        <v>12.791955029512314</v>
      </c>
      <c r="W100" s="6">
        <v>11.766868742446677</v>
      </c>
      <c r="X100" s="15"/>
      <c r="Y100" s="6">
        <v>12.262827336287202</v>
      </c>
      <c r="Z100" s="7">
        <v>3.4070564340985405</v>
      </c>
      <c r="AA100" s="6">
        <v>12.560628505412955</v>
      </c>
      <c r="AB100" s="8">
        <v>16.342566019471224</v>
      </c>
      <c r="AC100" s="15"/>
      <c r="AD100" s="28">
        <v>11.881188118811881</v>
      </c>
      <c r="AE100" s="15"/>
      <c r="AF100" s="6">
        <v>12.262827336287202</v>
      </c>
      <c r="AG100" s="6">
        <v>13.229043840267304</v>
      </c>
      <c r="AH100" s="6">
        <v>10.097209641970569</v>
      </c>
      <c r="AI100" s="15"/>
      <c r="AJ100" s="6">
        <v>12.303701106827146</v>
      </c>
      <c r="AK100" s="6">
        <v>11.505716917898939</v>
      </c>
      <c r="AL100" s="6">
        <v>12.523580550453724</v>
      </c>
      <c r="AM100" s="15"/>
      <c r="AN100" s="6">
        <v>12.302152853884103</v>
      </c>
      <c r="AO100" s="7">
        <v>9.9652366149019276</v>
      </c>
      <c r="AP100" s="8">
        <v>17.475525792079111</v>
      </c>
      <c r="AQ100" s="7">
        <v>3.9167495312600864</v>
      </c>
      <c r="AR100" s="15"/>
      <c r="AS100" s="6">
        <v>9.9652366149019276</v>
      </c>
      <c r="AT100" s="6">
        <v>8.0759142309917618</v>
      </c>
      <c r="AU100" s="6">
        <v>5.7218789866970248</v>
      </c>
      <c r="AV100" s="6">
        <v>11.701434942314654</v>
      </c>
      <c r="AW100" s="28">
        <v>8.3491250648595354</v>
      </c>
      <c r="AX100" s="56"/>
      <c r="AY100" s="6">
        <v>12.287585247791224</v>
      </c>
      <c r="AZ100" s="6">
        <v>14.056381153898098</v>
      </c>
      <c r="BA100" s="6">
        <v>11.127493005392887</v>
      </c>
      <c r="BB100" s="15"/>
      <c r="BC100" s="6">
        <v>12.262827336287202</v>
      </c>
      <c r="BD100" s="6">
        <v>8.595651480811723</v>
      </c>
      <c r="BE100" s="6">
        <v>14.052894718809897</v>
      </c>
      <c r="BF100" s="6">
        <v>14.180720275087214</v>
      </c>
      <c r="BG100" s="6">
        <v>13.744040311060598</v>
      </c>
      <c r="BH100" s="28">
        <v>8.348259241729389</v>
      </c>
      <c r="BI100" s="15"/>
    </row>
    <row r="101" spans="1:61" ht="22.5" x14ac:dyDescent="0.2">
      <c r="A101" s="24"/>
      <c r="B101" s="12" t="s">
        <v>42</v>
      </c>
      <c r="C101" s="6">
        <v>37.827477223946588</v>
      </c>
      <c r="D101" s="15"/>
      <c r="E101" s="6">
        <v>37.992240931654273</v>
      </c>
      <c r="F101" s="6">
        <v>40.6968757430704</v>
      </c>
      <c r="G101" s="6">
        <v>43.958015264377373</v>
      </c>
      <c r="H101" s="7">
        <v>28.820973004648842</v>
      </c>
      <c r="I101" s="6">
        <v>47.518606604283278</v>
      </c>
      <c r="J101" s="7">
        <v>22.334246858699107</v>
      </c>
      <c r="K101" s="6">
        <v>43.351514355380864</v>
      </c>
      <c r="L101" s="15"/>
      <c r="M101" s="6">
        <v>38.989794901370068</v>
      </c>
      <c r="N101" s="6">
        <v>40.781844051882658</v>
      </c>
      <c r="O101" s="6">
        <v>46.041228707991507</v>
      </c>
      <c r="P101" s="6">
        <v>33.614079418214551</v>
      </c>
      <c r="Q101" s="6">
        <v>44.482385389673247</v>
      </c>
      <c r="R101" s="6">
        <v>30.487124456158998</v>
      </c>
      <c r="S101" s="6">
        <v>38.287389116270688</v>
      </c>
      <c r="T101" s="15"/>
      <c r="U101" s="6">
        <v>37.827477223946588</v>
      </c>
      <c r="V101" s="7">
        <v>30.968271271329833</v>
      </c>
      <c r="W101" s="8">
        <v>44.256704389108911</v>
      </c>
      <c r="X101" s="15"/>
      <c r="Y101" s="6">
        <v>37.827477223946588</v>
      </c>
      <c r="Z101" s="7">
        <v>14.729566424081113</v>
      </c>
      <c r="AA101" s="6">
        <v>35.828781257842074</v>
      </c>
      <c r="AB101" s="8">
        <v>52.367181634060756</v>
      </c>
      <c r="AC101" s="15"/>
      <c r="AD101" s="28">
        <v>12.871287128712872</v>
      </c>
      <c r="AE101" s="15"/>
      <c r="AF101" s="6">
        <v>37.827477223946588</v>
      </c>
      <c r="AG101" s="6">
        <v>39.458085005280111</v>
      </c>
      <c r="AH101" s="6">
        <v>34.172734162531391</v>
      </c>
      <c r="AI101" s="15"/>
      <c r="AJ101" s="6">
        <v>37.620247246703244</v>
      </c>
      <c r="AK101" s="7">
        <v>27.965995927876676</v>
      </c>
      <c r="AL101" s="8">
        <v>40.280414500725897</v>
      </c>
      <c r="AM101" s="15"/>
      <c r="AN101" s="6">
        <v>37.363014822305409</v>
      </c>
      <c r="AO101" s="7">
        <v>31.680273397549225</v>
      </c>
      <c r="AP101" s="8">
        <v>50.948484104549017</v>
      </c>
      <c r="AQ101" s="7">
        <v>11.31540073350539</v>
      </c>
      <c r="AR101" s="15"/>
      <c r="AS101" s="6">
        <v>31.680273397549225</v>
      </c>
      <c r="AT101" s="8">
        <v>48.007965951058829</v>
      </c>
      <c r="AU101" s="6">
        <v>24.224110026215577</v>
      </c>
      <c r="AV101" s="6">
        <v>29.488681932633202</v>
      </c>
      <c r="AW101" s="28">
        <v>34.618070136304588</v>
      </c>
      <c r="AX101" s="56"/>
      <c r="AY101" s="6">
        <v>38.099101853210968</v>
      </c>
      <c r="AZ101" s="6">
        <v>35.16945471583616</v>
      </c>
      <c r="BA101" s="6">
        <v>40.020556389203001</v>
      </c>
      <c r="BB101" s="15"/>
      <c r="BC101" s="6">
        <v>37.827477223946588</v>
      </c>
      <c r="BD101" s="6">
        <v>38.816873339474093</v>
      </c>
      <c r="BE101" s="6">
        <v>40.763778555500465</v>
      </c>
      <c r="BF101" s="7">
        <v>31.370703411241184</v>
      </c>
      <c r="BG101" s="6">
        <v>42.114112382585169</v>
      </c>
      <c r="BH101" s="28">
        <v>36.188228436551448</v>
      </c>
      <c r="BI101" s="15"/>
    </row>
    <row r="102" spans="1:61" x14ac:dyDescent="0.2">
      <c r="A102" s="24"/>
      <c r="B102" s="12" t="s">
        <v>35</v>
      </c>
      <c r="C102" s="6">
        <v>2.1945397631369477</v>
      </c>
      <c r="D102" s="15"/>
      <c r="E102" s="6">
        <v>2.250825758300492</v>
      </c>
      <c r="F102" s="6">
        <v>2.0669008885401432</v>
      </c>
      <c r="G102" s="7">
        <v>0</v>
      </c>
      <c r="H102" s="6">
        <v>1.3802627140086112</v>
      </c>
      <c r="I102" s="6">
        <v>1.3498059206221162</v>
      </c>
      <c r="J102" s="6">
        <v>0</v>
      </c>
      <c r="K102" s="6">
        <v>0.71711370225767812</v>
      </c>
      <c r="L102" s="15"/>
      <c r="M102" s="6">
        <v>2.311473359625253</v>
      </c>
      <c r="N102" s="6">
        <v>1.4677807736140671</v>
      </c>
      <c r="O102" s="6">
        <v>0</v>
      </c>
      <c r="P102" s="6">
        <v>1.4742919188298316</v>
      </c>
      <c r="Q102" s="6">
        <v>0</v>
      </c>
      <c r="R102" s="6">
        <v>0</v>
      </c>
      <c r="S102" s="6">
        <v>0</v>
      </c>
      <c r="T102" s="15"/>
      <c r="U102" s="6">
        <v>2.1945397631369477</v>
      </c>
      <c r="V102" s="6">
        <v>2.096607626626648</v>
      </c>
      <c r="W102" s="6">
        <v>2.286332888572149</v>
      </c>
      <c r="X102" s="15"/>
      <c r="Y102" s="6">
        <v>2.1945397631369477</v>
      </c>
      <c r="Z102" s="6">
        <v>3.0604465101462095</v>
      </c>
      <c r="AA102" s="6">
        <v>2.6927736582913071</v>
      </c>
      <c r="AB102" s="6">
        <v>1.0548272912424466</v>
      </c>
      <c r="AC102" s="15"/>
      <c r="AD102" s="28">
        <v>3.9603960396039604</v>
      </c>
      <c r="AE102" s="15"/>
      <c r="AF102" s="6">
        <v>2.1945397631369477</v>
      </c>
      <c r="AG102" s="6">
        <v>2.0030498724118146</v>
      </c>
      <c r="AH102" s="6">
        <v>2.6237333175099966</v>
      </c>
      <c r="AI102" s="15"/>
      <c r="AJ102" s="6">
        <v>2.2018544803925524</v>
      </c>
      <c r="AK102" s="6">
        <v>2.3388932933745585</v>
      </c>
      <c r="AL102" s="6">
        <v>2.1640943112415862</v>
      </c>
      <c r="AM102" s="15"/>
      <c r="AN102" s="6">
        <v>1.9013532984617152</v>
      </c>
      <c r="AO102" s="6">
        <v>1.7181286827789441</v>
      </c>
      <c r="AP102" s="6">
        <v>1.8525875330369863</v>
      </c>
      <c r="AQ102" s="6">
        <v>3.8007561512968269</v>
      </c>
      <c r="AR102" s="15"/>
      <c r="AS102" s="6">
        <v>1.7181286827789441</v>
      </c>
      <c r="AT102" s="6">
        <v>0</v>
      </c>
      <c r="AU102" s="6">
        <v>1.2796530218948736</v>
      </c>
      <c r="AV102" s="6">
        <v>2.2298781973639517</v>
      </c>
      <c r="AW102" s="28">
        <v>1.6958077620692118</v>
      </c>
      <c r="AX102" s="56"/>
      <c r="AY102" s="6">
        <v>2.1211802091766376</v>
      </c>
      <c r="AZ102" s="6">
        <v>2.577918695430363</v>
      </c>
      <c r="BA102" s="6">
        <v>1.8216211855050342</v>
      </c>
      <c r="BB102" s="15"/>
      <c r="BC102" s="6">
        <v>2.1945397631369477</v>
      </c>
      <c r="BD102" s="6">
        <v>2.8556346572607958</v>
      </c>
      <c r="BE102" s="6">
        <v>1.3986982182704164</v>
      </c>
      <c r="BF102" s="6">
        <v>2.9511274668779595</v>
      </c>
      <c r="BG102" s="6">
        <v>1.9524885798039855</v>
      </c>
      <c r="BH102" s="28">
        <v>1.6963901911627566</v>
      </c>
      <c r="BI102" s="15"/>
    </row>
    <row r="103" spans="1:61" x14ac:dyDescent="0.2">
      <c r="A103" s="23" t="s">
        <v>54</v>
      </c>
      <c r="B103" s="11" t="s">
        <v>34</v>
      </c>
      <c r="C103" s="6">
        <v>815.99999999100066</v>
      </c>
      <c r="D103" s="15"/>
      <c r="E103" s="6">
        <v>795.5944346630007</v>
      </c>
      <c r="F103" s="6">
        <v>126.69647299099992</v>
      </c>
      <c r="G103" s="6">
        <v>159.98717182299995</v>
      </c>
      <c r="H103" s="6">
        <v>185.8923330289999</v>
      </c>
      <c r="I103" s="6">
        <v>61.362531556999976</v>
      </c>
      <c r="J103" s="6">
        <v>55.456016400999971</v>
      </c>
      <c r="K103" s="6">
        <v>106.42610657099996</v>
      </c>
      <c r="L103" s="15"/>
      <c r="M103" s="6">
        <v>774.71991586800027</v>
      </c>
      <c r="N103" s="6">
        <v>238.92971396300004</v>
      </c>
      <c r="O103" s="6">
        <v>135.29510561299998</v>
      </c>
      <c r="P103" s="6">
        <v>103.53393154399987</v>
      </c>
      <c r="Q103" s="6">
        <v>88.729743661999962</v>
      </c>
      <c r="R103" s="6">
        <v>49.484119417999992</v>
      </c>
      <c r="S103" s="6">
        <v>64.913177813000004</v>
      </c>
      <c r="T103" s="15"/>
      <c r="U103" s="6">
        <v>815.99999999100066</v>
      </c>
      <c r="V103" s="6">
        <v>394.79819179699979</v>
      </c>
      <c r="W103" s="6">
        <v>421.20180819399991</v>
      </c>
      <c r="X103" s="15"/>
      <c r="Y103" s="6">
        <v>815.99999999100066</v>
      </c>
      <c r="Z103" s="6">
        <v>142.29768622199992</v>
      </c>
      <c r="AA103" s="6">
        <v>393.54793034200003</v>
      </c>
      <c r="AB103" s="6">
        <v>280.15438342699986</v>
      </c>
      <c r="AC103" s="15"/>
      <c r="AD103" s="28">
        <v>101</v>
      </c>
      <c r="AE103" s="15"/>
      <c r="AF103" s="6">
        <v>815.99999999100066</v>
      </c>
      <c r="AG103" s="6">
        <v>564.25210488599987</v>
      </c>
      <c r="AH103" s="6">
        <v>251.74789510499988</v>
      </c>
      <c r="AI103" s="15"/>
      <c r="AJ103" s="6">
        <v>813.28918992900071</v>
      </c>
      <c r="AK103" s="6">
        <v>175.68716365299991</v>
      </c>
      <c r="AL103" s="6">
        <v>637.60202627599995</v>
      </c>
      <c r="AM103" s="15"/>
      <c r="AN103" s="6">
        <v>748.69332535500041</v>
      </c>
      <c r="AO103" s="6">
        <v>428.5018285179998</v>
      </c>
      <c r="AP103" s="6">
        <v>271.87613779000003</v>
      </c>
      <c r="AQ103" s="6">
        <v>48.315359046999994</v>
      </c>
      <c r="AR103" s="15"/>
      <c r="AS103" s="6">
        <v>428.5018285179998</v>
      </c>
      <c r="AT103" s="6">
        <v>51.047326928999993</v>
      </c>
      <c r="AU103" s="6">
        <v>59.640869824999974</v>
      </c>
      <c r="AV103" s="6">
        <v>252.72804948100006</v>
      </c>
      <c r="AW103" s="28">
        <v>56.815930233999993</v>
      </c>
      <c r="AX103" s="56"/>
      <c r="AY103" s="6">
        <v>804.3595153390005</v>
      </c>
      <c r="AZ103" s="6">
        <v>318.59572183400002</v>
      </c>
      <c r="BA103" s="6">
        <v>485.76379350499963</v>
      </c>
      <c r="BB103" s="15"/>
      <c r="BC103" s="6">
        <v>815.99999999100066</v>
      </c>
      <c r="BD103" s="6">
        <v>149.05144287899992</v>
      </c>
      <c r="BE103" s="6">
        <v>189.88140252899998</v>
      </c>
      <c r="BF103" s="6">
        <v>196.11314688900006</v>
      </c>
      <c r="BG103" s="6">
        <v>172.42859009899996</v>
      </c>
      <c r="BH103" s="28">
        <v>108.52541759499999</v>
      </c>
      <c r="BI103" s="15"/>
    </row>
    <row r="104" spans="1:61" x14ac:dyDescent="0.2">
      <c r="A104" s="24"/>
      <c r="B104" s="12" t="s">
        <v>37</v>
      </c>
      <c r="C104" s="6">
        <v>27.913949568200007</v>
      </c>
      <c r="D104" s="15"/>
      <c r="E104" s="6">
        <v>28.392280131984808</v>
      </c>
      <c r="F104" s="7">
        <v>8.228561696220682</v>
      </c>
      <c r="G104" s="7">
        <v>21.128516624693809</v>
      </c>
      <c r="H104" s="8">
        <v>57.738763630588132</v>
      </c>
      <c r="I104" s="7">
        <v>4.4950165435039819</v>
      </c>
      <c r="J104" s="6">
        <v>20.453078499153563</v>
      </c>
      <c r="K104" s="6">
        <v>26.092505747614037</v>
      </c>
      <c r="L104" s="15"/>
      <c r="M104" s="6">
        <v>28.274571123626874</v>
      </c>
      <c r="N104" s="7">
        <v>19.354047679126658</v>
      </c>
      <c r="O104" s="6">
        <v>22.100748584010049</v>
      </c>
      <c r="P104" s="8">
        <v>52.60119957953642</v>
      </c>
      <c r="Q104" s="7">
        <v>10.73704217639939</v>
      </c>
      <c r="R104" s="7">
        <v>15.423052930439439</v>
      </c>
      <c r="S104" s="8">
        <v>51.488228228916753</v>
      </c>
      <c r="T104" s="15"/>
      <c r="U104" s="6">
        <v>27.913949568200007</v>
      </c>
      <c r="V104" s="6">
        <v>26.303272255967091</v>
      </c>
      <c r="W104" s="6">
        <v>29.42365935117688</v>
      </c>
      <c r="X104" s="15"/>
      <c r="Y104" s="6">
        <v>27.913949568200007</v>
      </c>
      <c r="Z104" s="6">
        <v>25.357486302135925</v>
      </c>
      <c r="AA104" s="8">
        <v>34.512257114646232</v>
      </c>
      <c r="AB104" s="7">
        <v>19.943446149061852</v>
      </c>
      <c r="AC104" s="15"/>
      <c r="AD104" s="28">
        <v>20.792079207920793</v>
      </c>
      <c r="AE104" s="15"/>
      <c r="AF104" s="6">
        <v>27.913949568200007</v>
      </c>
      <c r="AG104" s="8">
        <v>31.244887599598631</v>
      </c>
      <c r="AH104" s="7">
        <v>20.448191831963239</v>
      </c>
      <c r="AI104" s="15"/>
      <c r="AJ104" s="6">
        <v>28.006990784407794</v>
      </c>
      <c r="AK104" s="8">
        <v>35.200389536793573</v>
      </c>
      <c r="AL104" s="7">
        <v>26.02489572863611</v>
      </c>
      <c r="AM104" s="15"/>
      <c r="AN104" s="6">
        <v>27.214621491434826</v>
      </c>
      <c r="AO104" s="8">
        <v>31.655513565516092</v>
      </c>
      <c r="AP104" s="7">
        <v>21.397105684182517</v>
      </c>
      <c r="AQ104" s="6">
        <v>20.564838666177618</v>
      </c>
      <c r="AR104" s="15"/>
      <c r="AS104" s="6">
        <v>31.655513565516092</v>
      </c>
      <c r="AT104" s="6">
        <v>26.959942762804328</v>
      </c>
      <c r="AU104" s="6">
        <v>31.166422422310813</v>
      </c>
      <c r="AV104" s="6">
        <v>31.100267598080368</v>
      </c>
      <c r="AW104" s="28">
        <v>38.215384196960258</v>
      </c>
      <c r="AX104" s="56"/>
      <c r="AY104" s="6">
        <v>27.611938246841699</v>
      </c>
      <c r="AZ104" s="6">
        <v>31.046544255398761</v>
      </c>
      <c r="BA104" s="6">
        <v>25.35929859946058</v>
      </c>
      <c r="BB104" s="15"/>
      <c r="BC104" s="6">
        <v>27.913949568200007</v>
      </c>
      <c r="BD104" s="7">
        <v>21.201409151505977</v>
      </c>
      <c r="BE104" s="6">
        <v>23.051633373792374</v>
      </c>
      <c r="BF104" s="6">
        <v>32.253540940221306</v>
      </c>
      <c r="BG104" s="6">
        <v>32.851926241742497</v>
      </c>
      <c r="BH104" s="28">
        <v>29.952900276605472</v>
      </c>
      <c r="BI104" s="15"/>
    </row>
    <row r="105" spans="1:61" x14ac:dyDescent="0.2">
      <c r="A105" s="24"/>
      <c r="B105" s="12" t="s">
        <v>38</v>
      </c>
      <c r="C105" s="6">
        <v>13.494213259339993</v>
      </c>
      <c r="D105" s="15"/>
      <c r="E105" s="6">
        <v>13.374543750431341</v>
      </c>
      <c r="F105" s="6">
        <v>15.264653671435536</v>
      </c>
      <c r="G105" s="6">
        <v>11.125548048747449</v>
      </c>
      <c r="H105" s="6">
        <v>11.960069351828295</v>
      </c>
      <c r="I105" s="6">
        <v>16.318623844093505</v>
      </c>
      <c r="J105" s="6">
        <v>15.651567404764922</v>
      </c>
      <c r="K105" s="6">
        <v>14.851891957031393</v>
      </c>
      <c r="L105" s="15"/>
      <c r="M105" s="6">
        <v>13.387995417646142</v>
      </c>
      <c r="N105" s="6">
        <v>15.484722085562503</v>
      </c>
      <c r="O105" s="6">
        <v>12.714827764136855</v>
      </c>
      <c r="P105" s="6">
        <v>12.257855695943084</v>
      </c>
      <c r="Q105" s="6">
        <v>12.392271335625493</v>
      </c>
      <c r="R105" s="6">
        <v>20.935887308588825</v>
      </c>
      <c r="S105" s="6">
        <v>10.559186328461193</v>
      </c>
      <c r="T105" s="15"/>
      <c r="U105" s="6">
        <v>13.494213259339993</v>
      </c>
      <c r="V105" s="6">
        <v>15.21354998958139</v>
      </c>
      <c r="W105" s="6">
        <v>11.882655523868891</v>
      </c>
      <c r="X105" s="15"/>
      <c r="Y105" s="6">
        <v>13.494213259339993</v>
      </c>
      <c r="Z105" s="8">
        <v>19.1363068360208</v>
      </c>
      <c r="AA105" s="6">
        <v>13.527914186903359</v>
      </c>
      <c r="AB105" s="6">
        <v>10.581105915740284</v>
      </c>
      <c r="AC105" s="15"/>
      <c r="AD105" s="28">
        <v>21.782178217821784</v>
      </c>
      <c r="AE105" s="15"/>
      <c r="AF105" s="6">
        <v>13.494213259339993</v>
      </c>
      <c r="AG105" s="6">
        <v>13.343355788493053</v>
      </c>
      <c r="AH105" s="6">
        <v>13.832335830047779</v>
      </c>
      <c r="AI105" s="15"/>
      <c r="AJ105" s="6">
        <v>13.539191416599634</v>
      </c>
      <c r="AK105" s="6">
        <v>14.203410852079006</v>
      </c>
      <c r="AL105" s="6">
        <v>13.35616999594304</v>
      </c>
      <c r="AM105" s="15"/>
      <c r="AN105" s="6">
        <v>12.986888464632223</v>
      </c>
      <c r="AO105" s="8">
        <v>15.188594462734258</v>
      </c>
      <c r="AP105" s="7">
        <v>9.5849567052215541</v>
      </c>
      <c r="AQ105" s="6">
        <v>12.60334628182402</v>
      </c>
      <c r="AR105" s="15"/>
      <c r="AS105" s="6">
        <v>15.188594462734258</v>
      </c>
      <c r="AT105" s="6">
        <v>13.017126503493825</v>
      </c>
      <c r="AU105" s="6">
        <v>16.405440937916442</v>
      </c>
      <c r="AV105" s="6">
        <v>16.050254975378</v>
      </c>
      <c r="AW105" s="28">
        <v>9.1752573873733976</v>
      </c>
      <c r="AX105" s="56"/>
      <c r="AY105" s="6">
        <v>13.499733109172677</v>
      </c>
      <c r="AZ105" s="6">
        <v>14.52498309318524</v>
      </c>
      <c r="BA105" s="6">
        <v>12.827306997790616</v>
      </c>
      <c r="BB105" s="15"/>
      <c r="BC105" s="6">
        <v>13.494213259339993</v>
      </c>
      <c r="BD105" s="6">
        <v>13.718720412253681</v>
      </c>
      <c r="BE105" s="6">
        <v>16.36171444133667</v>
      </c>
      <c r="BF105" s="6">
        <v>16.3602564310285</v>
      </c>
      <c r="BG105" s="7">
        <v>7.1312631941953777</v>
      </c>
      <c r="BH105" s="28">
        <v>13.099259716329314</v>
      </c>
      <c r="BI105" s="15"/>
    </row>
    <row r="106" spans="1:61" x14ac:dyDescent="0.2">
      <c r="A106" s="24"/>
      <c r="B106" s="12" t="s">
        <v>39</v>
      </c>
      <c r="C106" s="6">
        <v>15.435876740979051</v>
      </c>
      <c r="D106" s="15"/>
      <c r="E106" s="6">
        <v>15.245329222215661</v>
      </c>
      <c r="F106" s="6">
        <v>14.720970159386281</v>
      </c>
      <c r="G106" s="6">
        <v>14.606984301750373</v>
      </c>
      <c r="H106" s="6">
        <v>13.690053920636892</v>
      </c>
      <c r="I106" s="6">
        <v>8.9770591226065672</v>
      </c>
      <c r="J106" s="8">
        <v>24.43055219659756</v>
      </c>
      <c r="K106" s="8">
        <v>23.244158438227426</v>
      </c>
      <c r="L106" s="15"/>
      <c r="M106" s="6">
        <v>14.885933567073719</v>
      </c>
      <c r="N106" s="6">
        <v>15.218740209780238</v>
      </c>
      <c r="O106" s="6">
        <v>16.68772211951369</v>
      </c>
      <c r="P106" s="6">
        <v>13.399685565986797</v>
      </c>
      <c r="Q106" s="6">
        <v>16.295532621032812</v>
      </c>
      <c r="R106" s="6">
        <v>17.918792908285273</v>
      </c>
      <c r="S106" s="6">
        <v>8.5679703372743585</v>
      </c>
      <c r="T106" s="15"/>
      <c r="U106" s="6">
        <v>15.435876740979051</v>
      </c>
      <c r="V106" s="8">
        <v>18.199473526957025</v>
      </c>
      <c r="W106" s="7">
        <v>12.845519831928096</v>
      </c>
      <c r="X106" s="15"/>
      <c r="Y106" s="6">
        <v>15.435876740979051</v>
      </c>
      <c r="Z106" s="8">
        <v>20.915596152819653</v>
      </c>
      <c r="AA106" s="6">
        <v>16.617829070316038</v>
      </c>
      <c r="AB106" s="7">
        <v>10.992232950024269</v>
      </c>
      <c r="AC106" s="15"/>
      <c r="AD106" s="28">
        <v>23.762376237623762</v>
      </c>
      <c r="AE106" s="15"/>
      <c r="AF106" s="6">
        <v>15.435876740979051</v>
      </c>
      <c r="AG106" s="6">
        <v>15.462714463533549</v>
      </c>
      <c r="AH106" s="6">
        <v>15.37572433559196</v>
      </c>
      <c r="AI106" s="15"/>
      <c r="AJ106" s="6">
        <v>15.487326742409527</v>
      </c>
      <c r="AK106" s="6">
        <v>18.463486939813258</v>
      </c>
      <c r="AL106" s="6">
        <v>14.667264819594275</v>
      </c>
      <c r="AM106" s="15"/>
      <c r="AN106" s="6">
        <v>15.400610773353387</v>
      </c>
      <c r="AO106" s="6">
        <v>16.551946126181043</v>
      </c>
      <c r="AP106" s="6">
        <v>12.110406615174094</v>
      </c>
      <c r="AQ106" s="6">
        <v>23.703947498059872</v>
      </c>
      <c r="AR106" s="15"/>
      <c r="AS106" s="6">
        <v>16.551946126181043</v>
      </c>
      <c r="AT106" s="6">
        <v>16.061378027499032</v>
      </c>
      <c r="AU106" s="6">
        <v>23.99217180598859</v>
      </c>
      <c r="AV106" s="6">
        <v>14.979084912316393</v>
      </c>
      <c r="AW106" s="28">
        <v>17.198835528617991</v>
      </c>
      <c r="AX106" s="56"/>
      <c r="AY106" s="6">
        <v>15.493576420051003</v>
      </c>
      <c r="AZ106" s="6">
        <v>15.992166308041945</v>
      </c>
      <c r="BA106" s="6">
        <v>15.166568505118882</v>
      </c>
      <c r="BB106" s="15"/>
      <c r="BC106" s="6">
        <v>15.435876740979051</v>
      </c>
      <c r="BD106" s="7">
        <v>9.6023560802553654</v>
      </c>
      <c r="BE106" s="6">
        <v>19.137373565823626</v>
      </c>
      <c r="BF106" s="6">
        <v>17.21824850075566</v>
      </c>
      <c r="BG106" s="6">
        <v>12.559174840765341</v>
      </c>
      <c r="BH106" s="28">
        <v>18.321176682499178</v>
      </c>
      <c r="BI106" s="15"/>
    </row>
    <row r="107" spans="1:61" x14ac:dyDescent="0.2">
      <c r="A107" s="24"/>
      <c r="B107" s="12" t="s">
        <v>40</v>
      </c>
      <c r="C107" s="6">
        <v>11.843904342777673</v>
      </c>
      <c r="D107" s="15"/>
      <c r="E107" s="6">
        <v>11.807265955900052</v>
      </c>
      <c r="F107" s="8">
        <v>17.183520795047333</v>
      </c>
      <c r="G107" s="6">
        <v>14.989003884968067</v>
      </c>
      <c r="H107" s="7">
        <v>4.5090043706602962</v>
      </c>
      <c r="I107" s="8">
        <v>23.31897272639117</v>
      </c>
      <c r="J107" s="6">
        <v>15.486164900306726</v>
      </c>
      <c r="K107" s="6">
        <v>6.4275771616585651</v>
      </c>
      <c r="L107" s="15"/>
      <c r="M107" s="6">
        <v>11.778813660258084</v>
      </c>
      <c r="N107" s="6">
        <v>14.11921218899718</v>
      </c>
      <c r="O107" s="6">
        <v>13.571825296861048</v>
      </c>
      <c r="P107" s="6">
        <v>6.5782946493300685</v>
      </c>
      <c r="Q107" s="6">
        <v>16.579009462753618</v>
      </c>
      <c r="R107" s="6">
        <v>18.323502579499817</v>
      </c>
      <c r="S107" s="6">
        <v>5.3986414516563332</v>
      </c>
      <c r="T107" s="15"/>
      <c r="U107" s="6">
        <v>11.843904342777673</v>
      </c>
      <c r="V107" s="6">
        <v>9.9660551787002891</v>
      </c>
      <c r="W107" s="6">
        <v>13.604037941500991</v>
      </c>
      <c r="X107" s="15"/>
      <c r="Y107" s="6">
        <v>11.843904342777673</v>
      </c>
      <c r="Z107" s="6">
        <v>16.115350596231011</v>
      </c>
      <c r="AA107" s="7">
        <v>9.3428870765620129</v>
      </c>
      <c r="AB107" s="6">
        <v>13.187639341944118</v>
      </c>
      <c r="AC107" s="15"/>
      <c r="AD107" s="28">
        <v>14.85148514851485</v>
      </c>
      <c r="AE107" s="15"/>
      <c r="AF107" s="6">
        <v>11.843904342777673</v>
      </c>
      <c r="AG107" s="6">
        <v>10.955092279095494</v>
      </c>
      <c r="AH107" s="6">
        <v>13.836032529476434</v>
      </c>
      <c r="AI107" s="15"/>
      <c r="AJ107" s="6">
        <v>11.883381782614995</v>
      </c>
      <c r="AK107" s="6">
        <v>10.390778912030257</v>
      </c>
      <c r="AL107" s="6">
        <v>12.294658964911557</v>
      </c>
      <c r="AM107" s="15"/>
      <c r="AN107" s="6">
        <v>12.806720722070819</v>
      </c>
      <c r="AO107" s="6">
        <v>12.088932430733841</v>
      </c>
      <c r="AP107" s="6">
        <v>12.780855047249418</v>
      </c>
      <c r="AQ107" s="6">
        <v>19.318228890569628</v>
      </c>
      <c r="AR107" s="15"/>
      <c r="AS107" s="6">
        <v>12.088932430733841</v>
      </c>
      <c r="AT107" s="6">
        <v>6.3118859278987101</v>
      </c>
      <c r="AU107" s="6">
        <v>11.432288209421673</v>
      </c>
      <c r="AV107" s="6">
        <v>12.885409805075165</v>
      </c>
      <c r="AW107" s="28">
        <v>16.185401583897615</v>
      </c>
      <c r="AX107" s="56"/>
      <c r="AY107" s="6">
        <v>11.851558182888295</v>
      </c>
      <c r="AZ107" s="6">
        <v>11.179362336371154</v>
      </c>
      <c r="BA107" s="6">
        <v>12.292428259658958</v>
      </c>
      <c r="BB107" s="15"/>
      <c r="BC107" s="6">
        <v>11.843904342777673</v>
      </c>
      <c r="BD107" s="6">
        <v>13.456952225737872</v>
      </c>
      <c r="BE107" s="6">
        <v>10.519356312922422</v>
      </c>
      <c r="BF107" s="7">
        <v>7.6411349171209091</v>
      </c>
      <c r="BG107" s="6">
        <v>15.333738799244145</v>
      </c>
      <c r="BH107" s="28">
        <v>13.995944216205256</v>
      </c>
      <c r="BI107" s="15"/>
    </row>
    <row r="108" spans="1:61" x14ac:dyDescent="0.2">
      <c r="A108" s="24"/>
      <c r="B108" s="12" t="s">
        <v>41</v>
      </c>
      <c r="C108" s="6">
        <v>9.71981636554837</v>
      </c>
      <c r="D108" s="15"/>
      <c r="E108" s="6">
        <v>9.4746190053389938</v>
      </c>
      <c r="F108" s="6">
        <v>13.880388937306288</v>
      </c>
      <c r="G108" s="6">
        <v>10.691117514673792</v>
      </c>
      <c r="H108" s="7">
        <v>2.9446094396728375</v>
      </c>
      <c r="I108" s="8">
        <v>18.155767484350307</v>
      </c>
      <c r="J108" s="6">
        <v>10.163841863870996</v>
      </c>
      <c r="K108" s="6">
        <v>9.8536491156931625</v>
      </c>
      <c r="L108" s="15"/>
      <c r="M108" s="6">
        <v>9.6263440502163018</v>
      </c>
      <c r="N108" s="6">
        <v>10.77024418067356</v>
      </c>
      <c r="O108" s="6">
        <v>11.528711914099922</v>
      </c>
      <c r="P108" s="7">
        <v>4.4977938667585278</v>
      </c>
      <c r="Q108" s="8">
        <v>17.739715226677813</v>
      </c>
      <c r="R108" s="6">
        <v>5.8064901705714353</v>
      </c>
      <c r="S108" s="6">
        <v>5.8615509349443657</v>
      </c>
      <c r="T108" s="15"/>
      <c r="U108" s="6">
        <v>9.71981636554837</v>
      </c>
      <c r="V108" s="6">
        <v>11.394852289782413</v>
      </c>
      <c r="W108" s="6">
        <v>8.1497823789468207</v>
      </c>
      <c r="X108" s="15"/>
      <c r="Y108" s="6">
        <v>9.71981636554837</v>
      </c>
      <c r="Z108" s="6">
        <v>5.9917156907937317</v>
      </c>
      <c r="AA108" s="6">
        <v>9.8374930040556343</v>
      </c>
      <c r="AB108" s="6">
        <v>11.448108804036307</v>
      </c>
      <c r="AC108" s="15"/>
      <c r="AD108" s="28">
        <v>9.9009900990099009</v>
      </c>
      <c r="AE108" s="15"/>
      <c r="AF108" s="6">
        <v>9.71981636554837</v>
      </c>
      <c r="AG108" s="7">
        <v>7.8844799256864659</v>
      </c>
      <c r="AH108" s="8">
        <v>13.833425533697078</v>
      </c>
      <c r="AI108" s="15"/>
      <c r="AJ108" s="6">
        <v>9.6065808858003621</v>
      </c>
      <c r="AK108" s="6">
        <v>9.1201396822860055</v>
      </c>
      <c r="AL108" s="6">
        <v>9.7406166507563601</v>
      </c>
      <c r="AM108" s="15"/>
      <c r="AN108" s="6">
        <v>10.069932683485815</v>
      </c>
      <c r="AO108" s="6">
        <v>9.0868547734480369</v>
      </c>
      <c r="AP108" s="6">
        <v>11.796687599988287</v>
      </c>
      <c r="AQ108" s="6">
        <v>9.0720558895901693</v>
      </c>
      <c r="AR108" s="15"/>
      <c r="AS108" s="6">
        <v>9.0868547734480369</v>
      </c>
      <c r="AT108" s="6">
        <v>4.8682529909087311</v>
      </c>
      <c r="AU108" s="7">
        <v>3.0167896331481794</v>
      </c>
      <c r="AV108" s="8">
        <v>11.621410128917272</v>
      </c>
      <c r="AW108" s="28">
        <v>9.2974331287792129</v>
      </c>
      <c r="AX108" s="56"/>
      <c r="AY108" s="6">
        <v>9.6384769613032422</v>
      </c>
      <c r="AZ108" s="6">
        <v>9.0696695522658803</v>
      </c>
      <c r="BA108" s="6">
        <v>10.011538127017582</v>
      </c>
      <c r="BB108" s="15"/>
      <c r="BC108" s="6">
        <v>9.71981636554837</v>
      </c>
      <c r="BD108" s="6">
        <v>9.5586403960986583</v>
      </c>
      <c r="BE108" s="6">
        <v>10.522137606893114</v>
      </c>
      <c r="BF108" s="6">
        <v>10.676604399118139</v>
      </c>
      <c r="BG108" s="6">
        <v>9.2257716239902496</v>
      </c>
      <c r="BH108" s="28">
        <v>7.5933684712950313</v>
      </c>
      <c r="BI108" s="15"/>
    </row>
    <row r="109" spans="1:61" ht="22.5" x14ac:dyDescent="0.2">
      <c r="A109" s="24"/>
      <c r="B109" s="12" t="s">
        <v>42</v>
      </c>
      <c r="C109" s="6">
        <v>19.577342743353174</v>
      </c>
      <c r="D109" s="15"/>
      <c r="E109" s="6">
        <v>19.639386473233021</v>
      </c>
      <c r="F109" s="8">
        <v>28.655003852063793</v>
      </c>
      <c r="G109" s="8">
        <v>26.761056720451982</v>
      </c>
      <c r="H109" s="7">
        <v>8.7469410992132737</v>
      </c>
      <c r="I109" s="6">
        <v>27.384754358432389</v>
      </c>
      <c r="J109" s="6">
        <v>13.814795135306287</v>
      </c>
      <c r="K109" s="6">
        <v>18.813103877517779</v>
      </c>
      <c r="L109" s="15"/>
      <c r="M109" s="6">
        <v>20.042343357603304</v>
      </c>
      <c r="N109" s="6">
        <v>24.020280471640078</v>
      </c>
      <c r="O109" s="6">
        <v>22.571044202700097</v>
      </c>
      <c r="P109" s="7">
        <v>9.9280246830302996</v>
      </c>
      <c r="Q109" s="6">
        <v>26.25642917751092</v>
      </c>
      <c r="R109" s="6">
        <v>21.592274102615214</v>
      </c>
      <c r="S109" s="6">
        <v>18.124422718746985</v>
      </c>
      <c r="T109" s="15"/>
      <c r="U109" s="6">
        <v>19.577342743353174</v>
      </c>
      <c r="V109" s="7">
        <v>16.295900266453277</v>
      </c>
      <c r="W109" s="8">
        <v>22.653083471819517</v>
      </c>
      <c r="X109" s="15"/>
      <c r="Y109" s="6">
        <v>19.577342743353174</v>
      </c>
      <c r="Z109" s="7">
        <v>7.4063921514210804</v>
      </c>
      <c r="AA109" s="7">
        <v>14.306406023040715</v>
      </c>
      <c r="AB109" s="8">
        <v>33.163652902189732</v>
      </c>
      <c r="AC109" s="15"/>
      <c r="AD109" s="28">
        <v>5.9405940594059405</v>
      </c>
      <c r="AE109" s="15"/>
      <c r="AF109" s="6">
        <v>19.577342743353174</v>
      </c>
      <c r="AG109" s="6">
        <v>19.08432806941077</v>
      </c>
      <c r="AH109" s="6">
        <v>20.682355229736295</v>
      </c>
      <c r="AI109" s="15"/>
      <c r="AJ109" s="6">
        <v>19.454915466393068</v>
      </c>
      <c r="AK109" s="7">
        <v>11.622632065670173</v>
      </c>
      <c r="AL109" s="8">
        <v>21.613051104129958</v>
      </c>
      <c r="AM109" s="15"/>
      <c r="AN109" s="6">
        <v>19.862834002625426</v>
      </c>
      <c r="AO109" s="7">
        <v>14.10383802422008</v>
      </c>
      <c r="AP109" s="8">
        <v>31.170709101531553</v>
      </c>
      <c r="AQ109" s="7">
        <v>7.3077973995087895</v>
      </c>
      <c r="AR109" s="15"/>
      <c r="AS109" s="6">
        <v>14.10383802422008</v>
      </c>
      <c r="AT109" s="8">
        <v>31.08386380362197</v>
      </c>
      <c r="AU109" s="6">
        <v>12.707233969319464</v>
      </c>
      <c r="AV109" s="6">
        <v>11.763042688395762</v>
      </c>
      <c r="AW109" s="28">
        <v>9.9276881743715357</v>
      </c>
      <c r="AX109" s="56"/>
      <c r="AY109" s="6">
        <v>19.86066102750986</v>
      </c>
      <c r="AZ109" s="7">
        <v>15.647236779900767</v>
      </c>
      <c r="BA109" s="8">
        <v>22.624100702323936</v>
      </c>
      <c r="BB109" s="15"/>
      <c r="BC109" s="6">
        <v>19.577342743353174</v>
      </c>
      <c r="BD109" s="8">
        <v>28.24264479893268</v>
      </c>
      <c r="BE109" s="6">
        <v>19.422517264357932</v>
      </c>
      <c r="BF109" s="7">
        <v>13.394628538018427</v>
      </c>
      <c r="BG109" s="6">
        <v>21.352850993481233</v>
      </c>
      <c r="BH109" s="28">
        <v>16.298717806375841</v>
      </c>
      <c r="BI109" s="15"/>
    </row>
    <row r="110" spans="1:61" x14ac:dyDescent="0.2">
      <c r="A110" s="24"/>
      <c r="B110" s="12" t="s">
        <v>35</v>
      </c>
      <c r="C110" s="6">
        <v>2.0148969798016334</v>
      </c>
      <c r="D110" s="15"/>
      <c r="E110" s="6">
        <v>2.0665754608960212</v>
      </c>
      <c r="F110" s="6">
        <v>2.0669008885401432</v>
      </c>
      <c r="G110" s="6">
        <v>0.69777290471454689</v>
      </c>
      <c r="H110" s="7">
        <v>0.41055818740030475</v>
      </c>
      <c r="I110" s="6">
        <v>1.3498059206221162</v>
      </c>
      <c r="J110" s="6">
        <v>0</v>
      </c>
      <c r="K110" s="6">
        <v>0.71711370225767812</v>
      </c>
      <c r="L110" s="15"/>
      <c r="M110" s="6">
        <v>2.0039988235755222</v>
      </c>
      <c r="N110" s="6">
        <v>1.0327531842197402</v>
      </c>
      <c r="O110" s="6">
        <v>0.82512011867836144</v>
      </c>
      <c r="P110" s="6">
        <v>0.73714595941491579</v>
      </c>
      <c r="Q110" s="6">
        <v>0</v>
      </c>
      <c r="R110" s="6">
        <v>0</v>
      </c>
      <c r="S110" s="6">
        <v>0</v>
      </c>
      <c r="T110" s="15"/>
      <c r="U110" s="6">
        <v>2.0148969798016334</v>
      </c>
      <c r="V110" s="6">
        <v>2.6268964925585592</v>
      </c>
      <c r="W110" s="6">
        <v>1.4412615007587894</v>
      </c>
      <c r="X110" s="15"/>
      <c r="Y110" s="6">
        <v>2.0148969798016334</v>
      </c>
      <c r="Z110" s="8">
        <v>5.0771522705778409</v>
      </c>
      <c r="AA110" s="6">
        <v>1.8552135244759558</v>
      </c>
      <c r="AB110" s="7">
        <v>0.6838139370034827</v>
      </c>
      <c r="AC110" s="15"/>
      <c r="AD110" s="28">
        <v>2.9702970297029703</v>
      </c>
      <c r="AE110" s="15"/>
      <c r="AF110" s="6">
        <v>2.0148969798016334</v>
      </c>
      <c r="AG110" s="6">
        <v>2.0251418741820491</v>
      </c>
      <c r="AH110" s="6">
        <v>1.9919347094872315</v>
      </c>
      <c r="AI110" s="15"/>
      <c r="AJ110" s="6">
        <v>2.0216129217745205</v>
      </c>
      <c r="AK110" s="6">
        <v>0.99916201132775584</v>
      </c>
      <c r="AL110" s="6">
        <v>2.3033427360286929</v>
      </c>
      <c r="AM110" s="15"/>
      <c r="AN110" s="6">
        <v>1.6583918623974248</v>
      </c>
      <c r="AO110" s="6">
        <v>1.3243206171666604</v>
      </c>
      <c r="AP110" s="6">
        <v>1.1592792466525643</v>
      </c>
      <c r="AQ110" s="8">
        <v>7.4297853742699118</v>
      </c>
      <c r="AR110" s="15"/>
      <c r="AS110" s="6">
        <v>1.3243206171666604</v>
      </c>
      <c r="AT110" s="6">
        <v>1.6975499837734123</v>
      </c>
      <c r="AU110" s="6">
        <v>1.2796530218948736</v>
      </c>
      <c r="AV110" s="6">
        <v>1.6005298918369961</v>
      </c>
      <c r="AW110" s="28">
        <v>0</v>
      </c>
      <c r="AX110" s="56"/>
      <c r="AY110" s="6">
        <v>2.0440560522331412</v>
      </c>
      <c r="AZ110" s="6">
        <v>2.5400376748362183</v>
      </c>
      <c r="BA110" s="6">
        <v>1.7187588086295009</v>
      </c>
      <c r="BB110" s="15"/>
      <c r="BC110" s="6">
        <v>2.0148969798016334</v>
      </c>
      <c r="BD110" s="8">
        <v>4.2192769352158015</v>
      </c>
      <c r="BE110" s="6">
        <v>0.98526743487386681</v>
      </c>
      <c r="BF110" s="6">
        <v>2.4555862737370173</v>
      </c>
      <c r="BG110" s="6">
        <v>1.5452743065811645</v>
      </c>
      <c r="BH110" s="28">
        <v>0.73863283068991548</v>
      </c>
      <c r="BI110" s="15"/>
    </row>
    <row r="111" spans="1:61" x14ac:dyDescent="0.2">
      <c r="A111" s="23" t="s">
        <v>55</v>
      </c>
      <c r="B111" s="11" t="s">
        <v>34</v>
      </c>
      <c r="C111" s="6">
        <v>815.99999999100066</v>
      </c>
      <c r="D111" s="15"/>
      <c r="E111" s="6">
        <v>795.5944346630007</v>
      </c>
      <c r="F111" s="6">
        <v>126.69647299099992</v>
      </c>
      <c r="G111" s="6">
        <v>159.98717182299995</v>
      </c>
      <c r="H111" s="6">
        <v>185.8923330289999</v>
      </c>
      <c r="I111" s="6">
        <v>61.362531556999976</v>
      </c>
      <c r="J111" s="6">
        <v>55.456016400999971</v>
      </c>
      <c r="K111" s="6">
        <v>106.42610657099996</v>
      </c>
      <c r="L111" s="15"/>
      <c r="M111" s="6">
        <v>774.71991586800027</v>
      </c>
      <c r="N111" s="6">
        <v>238.92971396300004</v>
      </c>
      <c r="O111" s="6">
        <v>135.29510561299998</v>
      </c>
      <c r="P111" s="6">
        <v>103.53393154399987</v>
      </c>
      <c r="Q111" s="6">
        <v>88.729743661999962</v>
      </c>
      <c r="R111" s="6">
        <v>49.484119417999992</v>
      </c>
      <c r="S111" s="6">
        <v>64.913177813000004</v>
      </c>
      <c r="T111" s="15"/>
      <c r="U111" s="6">
        <v>815.99999999100066</v>
      </c>
      <c r="V111" s="6">
        <v>394.79819179699979</v>
      </c>
      <c r="W111" s="6">
        <v>421.20180819399991</v>
      </c>
      <c r="X111" s="15"/>
      <c r="Y111" s="6">
        <v>815.99999999100066</v>
      </c>
      <c r="Z111" s="6">
        <v>142.29768622199992</v>
      </c>
      <c r="AA111" s="6">
        <v>393.54793034200003</v>
      </c>
      <c r="AB111" s="6">
        <v>280.15438342699986</v>
      </c>
      <c r="AC111" s="15"/>
      <c r="AD111" s="28">
        <v>101</v>
      </c>
      <c r="AE111" s="15"/>
      <c r="AF111" s="6">
        <v>815.99999999100066</v>
      </c>
      <c r="AG111" s="6">
        <v>564.25210488599987</v>
      </c>
      <c r="AH111" s="6">
        <v>251.74789510499988</v>
      </c>
      <c r="AI111" s="15"/>
      <c r="AJ111" s="6">
        <v>813.28918992900071</v>
      </c>
      <c r="AK111" s="6">
        <v>175.68716365299991</v>
      </c>
      <c r="AL111" s="6">
        <v>637.60202627599995</v>
      </c>
      <c r="AM111" s="15"/>
      <c r="AN111" s="6">
        <v>748.69332535500041</v>
      </c>
      <c r="AO111" s="6">
        <v>428.5018285179998</v>
      </c>
      <c r="AP111" s="6">
        <v>271.87613779000003</v>
      </c>
      <c r="AQ111" s="6">
        <v>48.315359046999994</v>
      </c>
      <c r="AR111" s="15"/>
      <c r="AS111" s="6">
        <v>428.5018285179998</v>
      </c>
      <c r="AT111" s="6">
        <v>51.047326928999993</v>
      </c>
      <c r="AU111" s="6">
        <v>59.640869824999974</v>
      </c>
      <c r="AV111" s="6">
        <v>252.72804948100006</v>
      </c>
      <c r="AW111" s="28">
        <v>56.815930233999993</v>
      </c>
      <c r="AX111" s="56"/>
      <c r="AY111" s="6">
        <v>804.3595153390005</v>
      </c>
      <c r="AZ111" s="6">
        <v>318.59572183400002</v>
      </c>
      <c r="BA111" s="6">
        <v>485.76379350499963</v>
      </c>
      <c r="BB111" s="15"/>
      <c r="BC111" s="6">
        <v>815.99999999100066</v>
      </c>
      <c r="BD111" s="6">
        <v>149.05144287899992</v>
      </c>
      <c r="BE111" s="6">
        <v>189.88140252899998</v>
      </c>
      <c r="BF111" s="6">
        <v>196.11314688900006</v>
      </c>
      <c r="BG111" s="6">
        <v>172.42859009899996</v>
      </c>
      <c r="BH111" s="28">
        <v>108.52541759499999</v>
      </c>
      <c r="BI111" s="15"/>
    </row>
    <row r="112" spans="1:61" x14ac:dyDescent="0.2">
      <c r="A112" s="25"/>
      <c r="B112" s="12" t="s">
        <v>37</v>
      </c>
      <c r="C112" s="6">
        <v>22.221393859558784</v>
      </c>
      <c r="D112" s="15"/>
      <c r="E112" s="6">
        <v>22.286779321314157</v>
      </c>
      <c r="F112" s="7">
        <v>11.01700163033863</v>
      </c>
      <c r="G112" s="6">
        <v>23.519106322867451</v>
      </c>
      <c r="H112" s="8">
        <v>34.642055483242451</v>
      </c>
      <c r="I112" s="7">
        <v>10.334496605814477</v>
      </c>
      <c r="J112" s="6">
        <v>22.82406042019954</v>
      </c>
      <c r="K112" s="6">
        <v>22.224038985416552</v>
      </c>
      <c r="L112" s="15"/>
      <c r="M112" s="6">
        <v>22.868548316910228</v>
      </c>
      <c r="N112" s="7">
        <v>16.117126935481668</v>
      </c>
      <c r="O112" s="6">
        <v>25.842033343030664</v>
      </c>
      <c r="P112" s="8">
        <v>34.295180870157679</v>
      </c>
      <c r="Q112" s="6">
        <v>15.823007683287999</v>
      </c>
      <c r="R112" s="6">
        <v>24.502064221010723</v>
      </c>
      <c r="S112" s="6">
        <v>27.665988297068733</v>
      </c>
      <c r="T112" s="15"/>
      <c r="U112" s="6">
        <v>22.221393859558784</v>
      </c>
      <c r="V112" s="6">
        <v>23.004544811770373</v>
      </c>
      <c r="W112" s="6">
        <v>21.487335805147961</v>
      </c>
      <c r="X112" s="15"/>
      <c r="Y112" s="6">
        <v>22.221393859558784</v>
      </c>
      <c r="Z112" s="6">
        <v>16.257504104394474</v>
      </c>
      <c r="AA112" s="8">
        <v>26.868816453464412</v>
      </c>
      <c r="AB112" s="6">
        <v>18.722123856279833</v>
      </c>
      <c r="AC112" s="15"/>
      <c r="AD112" s="28">
        <v>12.871287128712872</v>
      </c>
      <c r="AE112" s="15"/>
      <c r="AF112" s="6">
        <v>22.221393859558784</v>
      </c>
      <c r="AG112" s="6">
        <v>23.799541773465151</v>
      </c>
      <c r="AH112" s="6">
        <v>18.684231088558477</v>
      </c>
      <c r="AI112" s="15"/>
      <c r="AJ112" s="6">
        <v>22.295460967313428</v>
      </c>
      <c r="AK112" s="6">
        <v>24.388798770540316</v>
      </c>
      <c r="AL112" s="6">
        <v>21.718655113410271</v>
      </c>
      <c r="AM112" s="15"/>
      <c r="AN112" s="6">
        <v>21.863215224522722</v>
      </c>
      <c r="AO112" s="6">
        <v>24.09928965511104</v>
      </c>
      <c r="AP112" s="6">
        <v>20.644754504845139</v>
      </c>
      <c r="AQ112" s="7">
        <v>8.8882192799654813</v>
      </c>
      <c r="AR112" s="15"/>
      <c r="AS112" s="6">
        <v>24.09928965511104</v>
      </c>
      <c r="AT112" s="7">
        <v>11.813097186043258</v>
      </c>
      <c r="AU112" s="6">
        <v>30.869509551120984</v>
      </c>
      <c r="AV112" s="6">
        <v>24.682263815631423</v>
      </c>
      <c r="AW112" s="28">
        <v>25.529804393345778</v>
      </c>
      <c r="AX112" s="56"/>
      <c r="AY112" s="6">
        <v>22.155986850965643</v>
      </c>
      <c r="AZ112" s="6">
        <v>22.295249960076394</v>
      </c>
      <c r="BA112" s="6">
        <v>22.064648979833208</v>
      </c>
      <c r="BB112" s="15"/>
      <c r="BC112" s="6">
        <v>22.221393859558784</v>
      </c>
      <c r="BD112" s="6">
        <v>21.906639966247791</v>
      </c>
      <c r="BE112" s="6">
        <v>23.844369574890376</v>
      </c>
      <c r="BF112" s="6">
        <v>19.886545467588693</v>
      </c>
      <c r="BG112" s="6">
        <v>20.892603455909676</v>
      </c>
      <c r="BH112" s="28">
        <v>26.14450742855951</v>
      </c>
      <c r="BI112" s="15"/>
    </row>
    <row r="113" spans="1:61" x14ac:dyDescent="0.2">
      <c r="A113" s="25"/>
      <c r="B113" s="12" t="s">
        <v>38</v>
      </c>
      <c r="C113" s="6">
        <v>17.658651663920232</v>
      </c>
      <c r="D113" s="15"/>
      <c r="E113" s="6">
        <v>17.430264260174187</v>
      </c>
      <c r="F113" s="6">
        <v>20.674934970652863</v>
      </c>
      <c r="G113" s="6">
        <v>17.397741513797122</v>
      </c>
      <c r="H113" s="6">
        <v>16.617755852351834</v>
      </c>
      <c r="I113" s="6">
        <v>21.837149312447828</v>
      </c>
      <c r="J113" s="6">
        <v>15.717441923655429</v>
      </c>
      <c r="K113" s="6">
        <v>18.213708713536629</v>
      </c>
      <c r="L113" s="15"/>
      <c r="M113" s="6">
        <v>17.167597373301689</v>
      </c>
      <c r="N113" s="6">
        <v>19.633487266579312</v>
      </c>
      <c r="O113" s="6">
        <v>17.116017660120679</v>
      </c>
      <c r="P113" s="6">
        <v>15.73328954100171</v>
      </c>
      <c r="Q113" s="6">
        <v>18.718037079276339</v>
      </c>
      <c r="R113" s="6">
        <v>24.197450363529068</v>
      </c>
      <c r="S113" s="6">
        <v>11.683118520013657</v>
      </c>
      <c r="T113" s="15"/>
      <c r="U113" s="6">
        <v>17.658651663920232</v>
      </c>
      <c r="V113" s="6">
        <v>18.207118620229263</v>
      </c>
      <c r="W113" s="6">
        <v>17.144566115380854</v>
      </c>
      <c r="X113" s="15"/>
      <c r="Y113" s="6">
        <v>17.658651663920232</v>
      </c>
      <c r="Z113" s="6">
        <v>19.767258274401382</v>
      </c>
      <c r="AA113" s="6">
        <v>17.734398889951809</v>
      </c>
      <c r="AB113" s="6">
        <v>16.481229409009519</v>
      </c>
      <c r="AC113" s="15"/>
      <c r="AD113" s="28">
        <v>18.811881188118811</v>
      </c>
      <c r="AE113" s="15"/>
      <c r="AF113" s="6">
        <v>17.658651663920232</v>
      </c>
      <c r="AG113" s="6">
        <v>16.72372938778226</v>
      </c>
      <c r="AH113" s="6">
        <v>19.754128418534808</v>
      </c>
      <c r="AI113" s="15"/>
      <c r="AJ113" s="6">
        <v>17.71751049446252</v>
      </c>
      <c r="AK113" s="6">
        <v>18.802057421362409</v>
      </c>
      <c r="AL113" s="6">
        <v>17.418670519708233</v>
      </c>
      <c r="AM113" s="15"/>
      <c r="AN113" s="6">
        <v>17.77918976716985</v>
      </c>
      <c r="AO113" s="6">
        <v>18.377583884847308</v>
      </c>
      <c r="AP113" s="6">
        <v>16.071289351899541</v>
      </c>
      <c r="AQ113" s="6">
        <v>22.082674189839189</v>
      </c>
      <c r="AR113" s="15"/>
      <c r="AS113" s="6">
        <v>18.377583884847308</v>
      </c>
      <c r="AT113" s="6">
        <v>14.025984800258884</v>
      </c>
      <c r="AU113" s="6">
        <v>18.401832649663248</v>
      </c>
      <c r="AV113" s="6">
        <v>19.006262270310902</v>
      </c>
      <c r="AW113" s="28">
        <v>19.607871658736524</v>
      </c>
      <c r="AX113" s="56"/>
      <c r="AY113" s="6">
        <v>17.819320670632255</v>
      </c>
      <c r="AZ113" s="6">
        <v>19.014992862510837</v>
      </c>
      <c r="BA113" s="6">
        <v>17.035120509686212</v>
      </c>
      <c r="BB113" s="15"/>
      <c r="BC113" s="6">
        <v>17.658651663920232</v>
      </c>
      <c r="BD113" s="6">
        <v>19.932169901312484</v>
      </c>
      <c r="BE113" s="6">
        <v>18.934929034194838</v>
      </c>
      <c r="BF113" s="6">
        <v>19.001239994425951</v>
      </c>
      <c r="BG113" s="6">
        <v>14.031409489057998</v>
      </c>
      <c r="BH113" s="28">
        <v>15.64003257959544</v>
      </c>
      <c r="BI113" s="15"/>
    </row>
    <row r="114" spans="1:61" x14ac:dyDescent="0.2">
      <c r="A114" s="25"/>
      <c r="B114" s="12" t="s">
        <v>39</v>
      </c>
      <c r="C114" s="6">
        <v>18.784758278515991</v>
      </c>
      <c r="D114" s="15"/>
      <c r="E114" s="6">
        <v>18.654490415693452</v>
      </c>
      <c r="F114" s="6">
        <v>13.177700603540879</v>
      </c>
      <c r="G114" s="6">
        <v>18.074625917502996</v>
      </c>
      <c r="H114" s="6">
        <v>19.655911746666721</v>
      </c>
      <c r="I114" s="8">
        <v>31.496960352828239</v>
      </c>
      <c r="J114" s="8">
        <v>28.895326229583006</v>
      </c>
      <c r="K114" s="6">
        <v>15.411077913536319</v>
      </c>
      <c r="L114" s="15"/>
      <c r="M114" s="6">
        <v>18.291384791912911</v>
      </c>
      <c r="N114" s="6">
        <v>16.252760633620269</v>
      </c>
      <c r="O114" s="6">
        <v>17.410065898745042</v>
      </c>
      <c r="P114" s="6">
        <v>20.316212023746907</v>
      </c>
      <c r="Q114" s="8">
        <v>27.372012966156444</v>
      </c>
      <c r="R114" s="6">
        <v>20.826451025520804</v>
      </c>
      <c r="S114" s="6">
        <v>16.415674229810946</v>
      </c>
      <c r="T114" s="15"/>
      <c r="U114" s="6">
        <v>18.784758278515991</v>
      </c>
      <c r="V114" s="6">
        <v>20.828661197942409</v>
      </c>
      <c r="W114" s="6">
        <v>16.868980233169879</v>
      </c>
      <c r="X114" s="15"/>
      <c r="Y114" s="6">
        <v>18.784758278515991</v>
      </c>
      <c r="Z114" s="8">
        <v>26.506730861494876</v>
      </c>
      <c r="AA114" s="6">
        <v>18.733304767714589</v>
      </c>
      <c r="AB114" s="7">
        <v>14.934847398131987</v>
      </c>
      <c r="AC114" s="15"/>
      <c r="AD114" s="28">
        <v>29.702970297029701</v>
      </c>
      <c r="AE114" s="15"/>
      <c r="AF114" s="6">
        <v>18.784758278515991</v>
      </c>
      <c r="AG114" s="6">
        <v>17.434134673697827</v>
      </c>
      <c r="AH114" s="6">
        <v>21.811962186654011</v>
      </c>
      <c r="AI114" s="15"/>
      <c r="AJ114" s="6">
        <v>18.847370584672525</v>
      </c>
      <c r="AK114" s="8">
        <v>24.088105298111444</v>
      </c>
      <c r="AL114" s="7">
        <v>17.403319626052561</v>
      </c>
      <c r="AM114" s="15"/>
      <c r="AN114" s="6">
        <v>19.100858353611176</v>
      </c>
      <c r="AO114" s="6">
        <v>20.622334845716523</v>
      </c>
      <c r="AP114" s="7">
        <v>13.596503291345361</v>
      </c>
      <c r="AQ114" s="8">
        <v>36.580751975385404</v>
      </c>
      <c r="AR114" s="15"/>
      <c r="AS114" s="6">
        <v>20.622334845716523</v>
      </c>
      <c r="AT114" s="6">
        <v>26.853127477303023</v>
      </c>
      <c r="AU114" s="6">
        <v>19.321767913199622</v>
      </c>
      <c r="AV114" s="6">
        <v>20.260701290637513</v>
      </c>
      <c r="AW114" s="28">
        <v>17.077927370083799</v>
      </c>
      <c r="AX114" s="56"/>
      <c r="AY114" s="6">
        <v>18.622822258137703</v>
      </c>
      <c r="AZ114" s="6">
        <v>17.014672280892817</v>
      </c>
      <c r="BA114" s="6">
        <v>19.677552375260777</v>
      </c>
      <c r="BB114" s="15"/>
      <c r="BC114" s="6">
        <v>18.784758278515991</v>
      </c>
      <c r="BD114" s="6">
        <v>19.785088966189992</v>
      </c>
      <c r="BE114" s="6">
        <v>20.050895714858246</v>
      </c>
      <c r="BF114" s="8">
        <v>23.58666860064265</v>
      </c>
      <c r="BG114" s="7">
        <v>13.005400302307557</v>
      </c>
      <c r="BH114" s="28">
        <v>15.700615514411101</v>
      </c>
      <c r="BI114" s="15"/>
    </row>
    <row r="115" spans="1:61" x14ac:dyDescent="0.2">
      <c r="A115" s="25"/>
      <c r="B115" s="12" t="s">
        <v>40</v>
      </c>
      <c r="C115" s="6">
        <v>9.89753915059935</v>
      </c>
      <c r="D115" s="15"/>
      <c r="E115" s="6">
        <v>9.7995878251743349</v>
      </c>
      <c r="F115" s="8">
        <v>15.533037376184881</v>
      </c>
      <c r="G115" s="6">
        <v>10.671533276985871</v>
      </c>
      <c r="H115" s="7">
        <v>5.1282647071371201</v>
      </c>
      <c r="I115" s="6">
        <v>11.984005637331178</v>
      </c>
      <c r="J115" s="6">
        <v>7.3944227860659284</v>
      </c>
      <c r="K115" s="6">
        <v>9.6350262594254872</v>
      </c>
      <c r="L115" s="15"/>
      <c r="M115" s="6">
        <v>9.7240983764558049</v>
      </c>
      <c r="N115" s="8">
        <v>13.356555003427456</v>
      </c>
      <c r="O115" s="6">
        <v>12.047976536287774</v>
      </c>
      <c r="P115" s="7">
        <v>4.6906712954642416</v>
      </c>
      <c r="Q115" s="6">
        <v>6.0381767645007969</v>
      </c>
      <c r="R115" s="6">
        <v>5.9850602351482687</v>
      </c>
      <c r="S115" s="6">
        <v>11.446788065753758</v>
      </c>
      <c r="T115" s="15"/>
      <c r="U115" s="6">
        <v>9.89753915059935</v>
      </c>
      <c r="V115" s="6">
        <v>9.7127365245676867</v>
      </c>
      <c r="W115" s="6">
        <v>10.070757169081938</v>
      </c>
      <c r="X115" s="15"/>
      <c r="Y115" s="6">
        <v>9.89753915059935</v>
      </c>
      <c r="Z115" s="6">
        <v>10.129854022722288</v>
      </c>
      <c r="AA115" s="6">
        <v>9.5126110376103004</v>
      </c>
      <c r="AB115" s="6">
        <v>10.320269617888673</v>
      </c>
      <c r="AC115" s="15"/>
      <c r="AD115" s="28">
        <v>17.82178217821782</v>
      </c>
      <c r="AE115" s="15"/>
      <c r="AF115" s="6">
        <v>9.89753915059935</v>
      </c>
      <c r="AG115" s="6">
        <v>10.043618725968196</v>
      </c>
      <c r="AH115" s="6">
        <v>9.5701254582293043</v>
      </c>
      <c r="AI115" s="15"/>
      <c r="AJ115" s="6">
        <v>9.7848960465031141</v>
      </c>
      <c r="AK115" s="6">
        <v>6.6943734661397816</v>
      </c>
      <c r="AL115" s="6">
        <v>10.636469793093683</v>
      </c>
      <c r="AM115" s="15"/>
      <c r="AN115" s="6">
        <v>9.7274865802319503</v>
      </c>
      <c r="AO115" s="6">
        <v>10.049233051800419</v>
      </c>
      <c r="AP115" s="6">
        <v>9.8261779519006449</v>
      </c>
      <c r="AQ115" s="6">
        <v>6.3186165315055431</v>
      </c>
      <c r="AR115" s="15"/>
      <c r="AS115" s="6">
        <v>10.049233051800419</v>
      </c>
      <c r="AT115" s="6">
        <v>8.8478899145532193</v>
      </c>
      <c r="AU115" s="6">
        <v>12.558198745217583</v>
      </c>
      <c r="AV115" s="6">
        <v>8.9247950396957023</v>
      </c>
      <c r="AW115" s="28">
        <v>13.60343662801605</v>
      </c>
      <c r="AX115" s="56"/>
      <c r="AY115" s="6">
        <v>9.8880672179876417</v>
      </c>
      <c r="AZ115" s="6">
        <v>10.317642748551181</v>
      </c>
      <c r="BA115" s="6">
        <v>9.6063234403079747</v>
      </c>
      <c r="BB115" s="15"/>
      <c r="BC115" s="6">
        <v>9.89753915059935</v>
      </c>
      <c r="BD115" s="6">
        <v>10.58582142798098</v>
      </c>
      <c r="BE115" s="6">
        <v>7.4085549962437849</v>
      </c>
      <c r="BF115" s="6">
        <v>7.4843339046043695</v>
      </c>
      <c r="BG115" s="8">
        <v>13.935540706563698</v>
      </c>
      <c r="BH115" s="28">
        <v>11.252214383151667</v>
      </c>
      <c r="BI115" s="15"/>
    </row>
    <row r="116" spans="1:61" x14ac:dyDescent="0.2">
      <c r="A116" s="25"/>
      <c r="B116" s="12" t="s">
        <v>41</v>
      </c>
      <c r="C116" s="6">
        <v>7.1279121095148819</v>
      </c>
      <c r="D116" s="15"/>
      <c r="E116" s="6">
        <v>7.3107302262159601</v>
      </c>
      <c r="F116" s="6">
        <v>10.463348710537279</v>
      </c>
      <c r="G116" s="6">
        <v>5.6330851919618663</v>
      </c>
      <c r="H116" s="6">
        <v>4.6271722608689432</v>
      </c>
      <c r="I116" s="6">
        <v>6.2722001119279875</v>
      </c>
      <c r="J116" s="6">
        <v>10.52679727080926</v>
      </c>
      <c r="K116" s="6">
        <v>11.007149111656103</v>
      </c>
      <c r="L116" s="15"/>
      <c r="M116" s="6">
        <v>7.2357759888221569</v>
      </c>
      <c r="N116" s="6">
        <v>8.9280817095455038</v>
      </c>
      <c r="O116" s="6">
        <v>4.9604649854792227</v>
      </c>
      <c r="P116" s="6">
        <v>7.389557721710398</v>
      </c>
      <c r="Q116" s="6">
        <v>9.5282866207814276</v>
      </c>
      <c r="R116" s="6">
        <v>9.0659212243516958</v>
      </c>
      <c r="S116" s="6">
        <v>1.5487271396512425</v>
      </c>
      <c r="T116" s="15"/>
      <c r="U116" s="6">
        <v>7.1279121095148819</v>
      </c>
      <c r="V116" s="6">
        <v>7.0031281159505312</v>
      </c>
      <c r="W116" s="6">
        <v>7.2448738463024229</v>
      </c>
      <c r="X116" s="15"/>
      <c r="Y116" s="6">
        <v>7.1279121095148819</v>
      </c>
      <c r="Z116" s="6">
        <v>5.1118213782139508</v>
      </c>
      <c r="AA116" s="6">
        <v>6.9364465815580187</v>
      </c>
      <c r="AB116" s="6">
        <v>8.4208988695503564</v>
      </c>
      <c r="AC116" s="15"/>
      <c r="AD116" s="28">
        <v>8.9108910891089099</v>
      </c>
      <c r="AE116" s="15"/>
      <c r="AF116" s="6">
        <v>7.1279121095148819</v>
      </c>
      <c r="AG116" s="6">
        <v>6.5800518042376233</v>
      </c>
      <c r="AH116" s="6">
        <v>8.3558521894399025</v>
      </c>
      <c r="AI116" s="15"/>
      <c r="AJ116" s="6">
        <v>6.9639890863352507</v>
      </c>
      <c r="AK116" s="6">
        <v>8.1598717822747506</v>
      </c>
      <c r="AL116" s="6">
        <v>6.6344712519293108</v>
      </c>
      <c r="AM116" s="15"/>
      <c r="AN116" s="6">
        <v>7.2922181319183768</v>
      </c>
      <c r="AO116" s="6">
        <v>6.8009705031575676</v>
      </c>
      <c r="AP116" s="6">
        <v>8.1158740521918595</v>
      </c>
      <c r="AQ116" s="6">
        <v>7.0142137134970266</v>
      </c>
      <c r="AR116" s="15"/>
      <c r="AS116" s="6">
        <v>6.8009705031575676</v>
      </c>
      <c r="AT116" s="6">
        <v>3.3342516354819498</v>
      </c>
      <c r="AU116" s="6">
        <v>5.6574321214638674</v>
      </c>
      <c r="AV116" s="6">
        <v>8.4064814747035914</v>
      </c>
      <c r="AW116" s="28">
        <v>4.964379233752493</v>
      </c>
      <c r="AX116" s="56"/>
      <c r="AY116" s="6">
        <v>7.2310654258235045</v>
      </c>
      <c r="AZ116" s="6">
        <v>7.001357252569214</v>
      </c>
      <c r="BA116" s="6">
        <v>7.3817230957603135</v>
      </c>
      <c r="BB116" s="15"/>
      <c r="BC116" s="6">
        <v>7.1279121095148819</v>
      </c>
      <c r="BD116" s="6">
        <v>4.6526007169414987</v>
      </c>
      <c r="BE116" s="6">
        <v>6.4489909679963482</v>
      </c>
      <c r="BF116" s="8">
        <v>11.279095743397448</v>
      </c>
      <c r="BG116" s="6">
        <v>8.0701578902956559</v>
      </c>
      <c r="BH116" s="29">
        <v>2.7168849540882527</v>
      </c>
      <c r="BI116" s="15"/>
    </row>
    <row r="117" spans="1:61" ht="22.5" x14ac:dyDescent="0.2">
      <c r="A117" s="25"/>
      <c r="B117" s="12" t="s">
        <v>42</v>
      </c>
      <c r="C117" s="6">
        <v>20.170582959536162</v>
      </c>
      <c r="D117" s="15"/>
      <c r="E117" s="6">
        <v>20.272823918045528</v>
      </c>
      <c r="F117" s="6">
        <v>25.064529694726247</v>
      </c>
      <c r="G117" s="6">
        <v>23.276549297464609</v>
      </c>
      <c r="H117" s="6">
        <v>16.237087975162083</v>
      </c>
      <c r="I117" s="6">
        <v>14.938350775970092</v>
      </c>
      <c r="J117" s="6">
        <v>14.64195136968689</v>
      </c>
      <c r="K117" s="6">
        <v>20.782887967666245</v>
      </c>
      <c r="L117" s="15"/>
      <c r="M117" s="6">
        <v>20.591429511821215</v>
      </c>
      <c r="N117" s="6">
        <v>23.821169911421649</v>
      </c>
      <c r="O117" s="6">
        <v>20.37148527518627</v>
      </c>
      <c r="P117" s="6">
        <v>14.743565258615579</v>
      </c>
      <c r="Q117" s="6">
        <v>19.871637721806277</v>
      </c>
      <c r="R117" s="6">
        <v>15.423052930439439</v>
      </c>
      <c r="S117" s="6">
        <v>26.83894901461893</v>
      </c>
      <c r="T117" s="15"/>
      <c r="U117" s="6">
        <v>20.170582959536162</v>
      </c>
      <c r="V117" s="7">
        <v>17.291199027603742</v>
      </c>
      <c r="W117" s="8">
        <v>22.869468737568486</v>
      </c>
      <c r="X117" s="15"/>
      <c r="Y117" s="6">
        <v>20.170582959536162</v>
      </c>
      <c r="Z117" s="6">
        <v>15.608797164381491</v>
      </c>
      <c r="AA117" s="7">
        <v>15.991003271777018</v>
      </c>
      <c r="AB117" s="8">
        <v>28.358912806267778</v>
      </c>
      <c r="AC117" s="15"/>
      <c r="AD117" s="28">
        <v>5.9405940594059405</v>
      </c>
      <c r="AE117" s="15"/>
      <c r="AF117" s="6">
        <v>20.170582959536162</v>
      </c>
      <c r="AG117" s="6">
        <v>20.963129657779113</v>
      </c>
      <c r="AH117" s="6">
        <v>18.394217987278928</v>
      </c>
      <c r="AI117" s="15"/>
      <c r="AJ117" s="6">
        <v>20.237814419046757</v>
      </c>
      <c r="AK117" s="7">
        <v>14.245549988747083</v>
      </c>
      <c r="AL117" s="8">
        <v>21.888944588389119</v>
      </c>
      <c r="AM117" s="15"/>
      <c r="AN117" s="6">
        <v>20.657809926469504</v>
      </c>
      <c r="AO117" s="7">
        <v>17.114364339035586</v>
      </c>
      <c r="AP117" s="8">
        <v>28.51468101142471</v>
      </c>
      <c r="AQ117" s="7">
        <v>7.8725825286735152</v>
      </c>
      <c r="AR117" s="15"/>
      <c r="AS117" s="6">
        <v>17.114364339035586</v>
      </c>
      <c r="AT117" s="8">
        <v>35.125648986359678</v>
      </c>
      <c r="AU117" s="6">
        <v>13.191259019334739</v>
      </c>
      <c r="AV117" s="7">
        <v>14.06966053907413</v>
      </c>
      <c r="AW117" s="28">
        <v>17.7551356819346</v>
      </c>
      <c r="AX117" s="56"/>
      <c r="AY117" s="6">
        <v>20.298738357460351</v>
      </c>
      <c r="AZ117" s="6">
        <v>18.413282363083976</v>
      </c>
      <c r="BA117" s="6">
        <v>21.535343929029018</v>
      </c>
      <c r="BB117" s="15"/>
      <c r="BC117" s="6">
        <v>20.170582959536162</v>
      </c>
      <c r="BD117" s="6">
        <v>19.110291234901673</v>
      </c>
      <c r="BE117" s="6">
        <v>20.49311757746101</v>
      </c>
      <c r="BF117" s="7">
        <v>13.777809154882082</v>
      </c>
      <c r="BG117" s="6">
        <v>23.799245436292644</v>
      </c>
      <c r="BH117" s="28">
        <v>26.849354949031284</v>
      </c>
      <c r="BI117" s="15"/>
    </row>
    <row r="118" spans="1:61" x14ac:dyDescent="0.2">
      <c r="A118" s="25"/>
      <c r="B118" s="12" t="s">
        <v>35</v>
      </c>
      <c r="C118" s="6">
        <v>4.1391619783544726</v>
      </c>
      <c r="D118" s="15"/>
      <c r="E118" s="6">
        <v>4.2453240333822482</v>
      </c>
      <c r="F118" s="6">
        <v>4.0694470140192882</v>
      </c>
      <c r="G118" s="7">
        <v>1.4273584794201033</v>
      </c>
      <c r="H118" s="6">
        <v>3.0917519745708901</v>
      </c>
      <c r="I118" s="6">
        <v>3.1368372036802352</v>
      </c>
      <c r="J118" s="6">
        <v>0</v>
      </c>
      <c r="K118" s="6">
        <v>2.726111048762704</v>
      </c>
      <c r="L118" s="15"/>
      <c r="M118" s="6">
        <v>4.1211656407759012</v>
      </c>
      <c r="N118" s="7">
        <v>1.8908185399240895</v>
      </c>
      <c r="O118" s="6">
        <v>2.2519563011503694</v>
      </c>
      <c r="P118" s="6">
        <v>2.8315232893035978</v>
      </c>
      <c r="Q118" s="6">
        <v>2.6488411641907637</v>
      </c>
      <c r="R118" s="6">
        <v>0</v>
      </c>
      <c r="S118" s="6">
        <v>4.4007547330827208</v>
      </c>
      <c r="T118" s="15"/>
      <c r="U118" s="6">
        <v>4.1391619783544726</v>
      </c>
      <c r="V118" s="6">
        <v>3.952611701936013</v>
      </c>
      <c r="W118" s="6">
        <v>4.3140180933484515</v>
      </c>
      <c r="X118" s="15"/>
      <c r="Y118" s="6">
        <v>4.1391619783544726</v>
      </c>
      <c r="Z118" s="6">
        <v>6.618034194391587</v>
      </c>
      <c r="AA118" s="6">
        <v>4.2234189979238126</v>
      </c>
      <c r="AB118" s="6">
        <v>2.7617180428719075</v>
      </c>
      <c r="AC118" s="15"/>
      <c r="AD118" s="28">
        <v>5.9405940594059405</v>
      </c>
      <c r="AE118" s="15"/>
      <c r="AF118" s="6">
        <v>4.1391619783544726</v>
      </c>
      <c r="AG118" s="6">
        <v>4.455793977069809</v>
      </c>
      <c r="AH118" s="6">
        <v>3.4294826713045792</v>
      </c>
      <c r="AI118" s="15"/>
      <c r="AJ118" s="6">
        <v>4.1529584016662717</v>
      </c>
      <c r="AK118" s="6">
        <v>3.6212432728242554</v>
      </c>
      <c r="AL118" s="6">
        <v>4.2994691074167735</v>
      </c>
      <c r="AM118" s="15"/>
      <c r="AN118" s="6">
        <v>3.5792220160763084</v>
      </c>
      <c r="AO118" s="6">
        <v>2.9362237203315664</v>
      </c>
      <c r="AP118" s="6">
        <v>3.2307198363927441</v>
      </c>
      <c r="AQ118" s="8">
        <v>11.242941781133858</v>
      </c>
      <c r="AR118" s="15"/>
      <c r="AS118" s="6">
        <v>2.9362237203315664</v>
      </c>
      <c r="AT118" s="6">
        <v>0</v>
      </c>
      <c r="AU118" s="6">
        <v>0</v>
      </c>
      <c r="AV118" s="8">
        <v>4.6498355699466858</v>
      </c>
      <c r="AW118" s="28">
        <v>1.4614450341307776</v>
      </c>
      <c r="AX118" s="56"/>
      <c r="AY118" s="6">
        <v>3.9839992189927926</v>
      </c>
      <c r="AZ118" s="8">
        <v>5.9428025323155627</v>
      </c>
      <c r="BA118" s="7">
        <v>2.6992876701225459</v>
      </c>
      <c r="BB118" s="15"/>
      <c r="BC118" s="6">
        <v>4.1391619783544726</v>
      </c>
      <c r="BD118" s="6">
        <v>4.027387786425618</v>
      </c>
      <c r="BE118" s="6">
        <v>2.8191421343553906</v>
      </c>
      <c r="BF118" s="6">
        <v>4.9843071344587511</v>
      </c>
      <c r="BG118" s="6">
        <v>6.2656427195727895</v>
      </c>
      <c r="BH118" s="28">
        <v>1.6963901911627566</v>
      </c>
      <c r="BI118" s="15"/>
    </row>
    <row r="119" spans="1:61" x14ac:dyDescent="0.2">
      <c r="A119" s="23" t="s">
        <v>56</v>
      </c>
      <c r="B119" s="11" t="s">
        <v>34</v>
      </c>
      <c r="C119" s="6">
        <v>815.99999999100066</v>
      </c>
      <c r="D119" s="15"/>
      <c r="E119" s="6">
        <v>795.5944346630007</v>
      </c>
      <c r="F119" s="6">
        <v>126.69647299099992</v>
      </c>
      <c r="G119" s="6">
        <v>159.98717182299995</v>
      </c>
      <c r="H119" s="6">
        <v>185.8923330289999</v>
      </c>
      <c r="I119" s="6">
        <v>61.362531556999976</v>
      </c>
      <c r="J119" s="6">
        <v>55.456016400999971</v>
      </c>
      <c r="K119" s="6">
        <v>106.42610657099996</v>
      </c>
      <c r="L119" s="15"/>
      <c r="M119" s="6">
        <v>774.71991586800027</v>
      </c>
      <c r="N119" s="6">
        <v>238.92971396300004</v>
      </c>
      <c r="O119" s="6">
        <v>135.29510561299998</v>
      </c>
      <c r="P119" s="6">
        <v>103.53393154399987</v>
      </c>
      <c r="Q119" s="6">
        <v>88.729743661999962</v>
      </c>
      <c r="R119" s="6">
        <v>49.484119417999992</v>
      </c>
      <c r="S119" s="6">
        <v>64.913177813000004</v>
      </c>
      <c r="T119" s="15"/>
      <c r="U119" s="6">
        <v>815.99999999100066</v>
      </c>
      <c r="V119" s="6">
        <v>394.79819179699979</v>
      </c>
      <c r="W119" s="6">
        <v>421.20180819399991</v>
      </c>
      <c r="X119" s="15"/>
      <c r="Y119" s="6">
        <v>815.99999999100066</v>
      </c>
      <c r="Z119" s="6">
        <v>142.29768622199992</v>
      </c>
      <c r="AA119" s="6">
        <v>393.54793034200003</v>
      </c>
      <c r="AB119" s="6">
        <v>280.15438342699986</v>
      </c>
      <c r="AC119" s="15"/>
      <c r="AD119" s="28">
        <v>101</v>
      </c>
      <c r="AE119" s="15"/>
      <c r="AF119" s="6">
        <v>815.99999999100066</v>
      </c>
      <c r="AG119" s="6">
        <v>564.25210488599987</v>
      </c>
      <c r="AH119" s="6">
        <v>251.74789510499988</v>
      </c>
      <c r="AI119" s="15"/>
      <c r="AJ119" s="6">
        <v>813.28918992900071</v>
      </c>
      <c r="AK119" s="6">
        <v>175.68716365299991</v>
      </c>
      <c r="AL119" s="6">
        <v>637.60202627599995</v>
      </c>
      <c r="AM119" s="15"/>
      <c r="AN119" s="6">
        <v>748.69332535500041</v>
      </c>
      <c r="AO119" s="6">
        <v>428.5018285179998</v>
      </c>
      <c r="AP119" s="6">
        <v>271.87613779000003</v>
      </c>
      <c r="AQ119" s="6">
        <v>48.315359046999994</v>
      </c>
      <c r="AR119" s="15"/>
      <c r="AS119" s="6">
        <v>428.5018285179998</v>
      </c>
      <c r="AT119" s="6">
        <v>51.047326928999993</v>
      </c>
      <c r="AU119" s="6">
        <v>59.640869824999974</v>
      </c>
      <c r="AV119" s="6">
        <v>252.72804948100006</v>
      </c>
      <c r="AW119" s="28">
        <v>56.815930233999993</v>
      </c>
      <c r="AX119" s="56"/>
      <c r="AY119" s="6">
        <v>804.3595153390005</v>
      </c>
      <c r="AZ119" s="6">
        <v>318.59572183400002</v>
      </c>
      <c r="BA119" s="6">
        <v>485.76379350499963</v>
      </c>
      <c r="BB119" s="15"/>
      <c r="BC119" s="6">
        <v>815.99999999100066</v>
      </c>
      <c r="BD119" s="6">
        <v>149.05144287899992</v>
      </c>
      <c r="BE119" s="6">
        <v>189.88140252899998</v>
      </c>
      <c r="BF119" s="6">
        <v>196.11314688900006</v>
      </c>
      <c r="BG119" s="6">
        <v>172.42859009899996</v>
      </c>
      <c r="BH119" s="28">
        <v>108.52541759499999</v>
      </c>
      <c r="BI119" s="15"/>
    </row>
    <row r="120" spans="1:61" x14ac:dyDescent="0.2">
      <c r="A120" s="24"/>
      <c r="B120" s="12" t="s">
        <v>37</v>
      </c>
      <c r="C120" s="6">
        <v>19.100406096656712</v>
      </c>
      <c r="D120" s="15"/>
      <c r="E120" s="6">
        <v>19.170400975919843</v>
      </c>
      <c r="F120" s="7">
        <v>8.477561378336862</v>
      </c>
      <c r="G120" s="6">
        <v>15.52874457615007</v>
      </c>
      <c r="H120" s="8">
        <v>32.562821619736624</v>
      </c>
      <c r="I120" s="6">
        <v>9.828273491940088</v>
      </c>
      <c r="J120" s="6">
        <v>27.902554249679177</v>
      </c>
      <c r="K120" s="6">
        <v>16.108428962928397</v>
      </c>
      <c r="L120" s="15"/>
      <c r="M120" s="6">
        <v>18.928273815537885</v>
      </c>
      <c r="N120" s="7">
        <v>14.018773375833421</v>
      </c>
      <c r="O120" s="6">
        <v>17.578416798777983</v>
      </c>
      <c r="P120" s="8">
        <v>27.367071805786225</v>
      </c>
      <c r="Q120" s="6">
        <v>14.812092644000954</v>
      </c>
      <c r="R120" s="6">
        <v>15.423052930439439</v>
      </c>
      <c r="S120" s="6">
        <v>23.693408605424732</v>
      </c>
      <c r="T120" s="15"/>
      <c r="U120" s="6">
        <v>19.100406096656712</v>
      </c>
      <c r="V120" s="6">
        <v>18.453099574341469</v>
      </c>
      <c r="W120" s="6">
        <v>19.707135316657549</v>
      </c>
      <c r="X120" s="15"/>
      <c r="Y120" s="6">
        <v>19.100406096656712</v>
      </c>
      <c r="Z120" s="6">
        <v>23.02732077939719</v>
      </c>
      <c r="AA120" s="8">
        <v>23.194004356642512</v>
      </c>
      <c r="AB120" s="7">
        <v>11.355326509923913</v>
      </c>
      <c r="AC120" s="15"/>
      <c r="AD120" s="28">
        <v>25.742574257425744</v>
      </c>
      <c r="AE120" s="15"/>
      <c r="AF120" s="6">
        <v>19.100406096656712</v>
      </c>
      <c r="AG120" s="6">
        <v>19.680731078962651</v>
      </c>
      <c r="AH120" s="6">
        <v>17.799701704878327</v>
      </c>
      <c r="AI120" s="15"/>
      <c r="AJ120" s="6">
        <v>19.1640705024748</v>
      </c>
      <c r="AK120" s="6">
        <v>22.134035360036382</v>
      </c>
      <c r="AL120" s="6">
        <v>18.345715665960853</v>
      </c>
      <c r="AM120" s="15"/>
      <c r="AN120" s="6">
        <v>18.580828501715022</v>
      </c>
      <c r="AO120" s="8">
        <v>22.725733446878245</v>
      </c>
      <c r="AP120" s="7">
        <v>10.48543306401513</v>
      </c>
      <c r="AQ120" s="6">
        <v>27.374005367804919</v>
      </c>
      <c r="AR120" s="15"/>
      <c r="AS120" s="6">
        <v>22.725733446878245</v>
      </c>
      <c r="AT120" s="6">
        <v>19.432407475120119</v>
      </c>
      <c r="AU120" s="6">
        <v>20.926486209241002</v>
      </c>
      <c r="AV120" s="6">
        <v>23.051004821441342</v>
      </c>
      <c r="AW120" s="28">
        <v>27.464682540147894</v>
      </c>
      <c r="AX120" s="56"/>
      <c r="AY120" s="6">
        <v>18.926490488502388</v>
      </c>
      <c r="AZ120" s="6">
        <v>17.864421190393422</v>
      </c>
      <c r="BA120" s="6">
        <v>19.62306511838019</v>
      </c>
      <c r="BB120" s="15"/>
      <c r="BC120" s="6">
        <v>19.100406096656712</v>
      </c>
      <c r="BD120" s="6">
        <v>16.5110948761351</v>
      </c>
      <c r="BE120" s="7">
        <v>13.277284403431555</v>
      </c>
      <c r="BF120" s="6">
        <v>23.33829724526602</v>
      </c>
      <c r="BG120" s="6">
        <v>16.807953196949612</v>
      </c>
      <c r="BH120" s="30">
        <v>28.829199250592396</v>
      </c>
      <c r="BI120" s="15"/>
    </row>
    <row r="121" spans="1:61" x14ac:dyDescent="0.2">
      <c r="A121" s="24"/>
      <c r="B121" s="12" t="s">
        <v>38</v>
      </c>
      <c r="C121" s="6">
        <v>12.085872213246031</v>
      </c>
      <c r="D121" s="15"/>
      <c r="E121" s="6">
        <v>11.890277540474514</v>
      </c>
      <c r="F121" s="6">
        <v>15.52761433808619</v>
      </c>
      <c r="G121" s="6">
        <v>8.4967138259304882</v>
      </c>
      <c r="H121" s="6">
        <v>10.136706200282271</v>
      </c>
      <c r="I121" s="6">
        <v>16.881052541611332</v>
      </c>
      <c r="J121" s="6">
        <v>13.70032657423803</v>
      </c>
      <c r="K121" s="6">
        <v>11.424447551211175</v>
      </c>
      <c r="L121" s="15"/>
      <c r="M121" s="6">
        <v>11.723046439982625</v>
      </c>
      <c r="N121" s="6">
        <v>10.870574887986562</v>
      </c>
      <c r="O121" s="6">
        <v>9.2899508825929829</v>
      </c>
      <c r="P121" s="6">
        <v>13.411093159443229</v>
      </c>
      <c r="Q121" s="6">
        <v>8.0363730657928478</v>
      </c>
      <c r="R121" s="8">
        <v>27.232769869393898</v>
      </c>
      <c r="S121" s="6">
        <v>11.88035220092946</v>
      </c>
      <c r="T121" s="15"/>
      <c r="U121" s="6">
        <v>12.085872213246031</v>
      </c>
      <c r="V121" s="6">
        <v>14.12908304293401</v>
      </c>
      <c r="W121" s="6">
        <v>10.170742873038369</v>
      </c>
      <c r="X121" s="15"/>
      <c r="Y121" s="6">
        <v>12.085872213246031</v>
      </c>
      <c r="Z121" s="8">
        <v>18.544261867920856</v>
      </c>
      <c r="AA121" s="6">
        <v>12.726335360085855</v>
      </c>
      <c r="AB121" s="7">
        <v>7.9057953707767856</v>
      </c>
      <c r="AC121" s="15"/>
      <c r="AD121" s="28">
        <v>12.871287128712872</v>
      </c>
      <c r="AE121" s="15"/>
      <c r="AF121" s="6">
        <v>12.085872213246031</v>
      </c>
      <c r="AG121" s="6">
        <v>11.644519768211541</v>
      </c>
      <c r="AH121" s="6">
        <v>13.075092186677931</v>
      </c>
      <c r="AI121" s="15"/>
      <c r="AJ121" s="6">
        <v>11.980523138578301</v>
      </c>
      <c r="AK121" s="6">
        <v>14.986992629128487</v>
      </c>
      <c r="AL121" s="6">
        <v>11.152109683732432</v>
      </c>
      <c r="AM121" s="15"/>
      <c r="AN121" s="6">
        <v>12.357779322144991</v>
      </c>
      <c r="AO121" s="6">
        <v>14.33864388198732</v>
      </c>
      <c r="AP121" s="7">
        <v>8.8700079808500938</v>
      </c>
      <c r="AQ121" s="6">
        <v>14.415876742682462</v>
      </c>
      <c r="AR121" s="15"/>
      <c r="AS121" s="6">
        <v>14.33864388198732</v>
      </c>
      <c r="AT121" s="6">
        <v>9.8539977147017694</v>
      </c>
      <c r="AU121" s="6">
        <v>16.025791436384377</v>
      </c>
      <c r="AV121" s="6">
        <v>13.346784841362011</v>
      </c>
      <c r="AW121" s="28">
        <v>18.031035153006169</v>
      </c>
      <c r="AX121" s="56"/>
      <c r="AY121" s="6">
        <v>12.015677516821164</v>
      </c>
      <c r="AZ121" s="6">
        <v>10.480150884573723</v>
      </c>
      <c r="BA121" s="6">
        <v>13.022776486191304</v>
      </c>
      <c r="BB121" s="15"/>
      <c r="BC121" s="6">
        <v>12.085872213246031</v>
      </c>
      <c r="BD121" s="6">
        <v>10.946260061531229</v>
      </c>
      <c r="BE121" s="6">
        <v>9.4298562120981497</v>
      </c>
      <c r="BF121" s="6">
        <v>10.304404193992093</v>
      </c>
      <c r="BG121" s="6">
        <v>13.150782871321242</v>
      </c>
      <c r="BH121" s="30">
        <v>19.825415203001505</v>
      </c>
      <c r="BI121" s="15"/>
    </row>
    <row r="122" spans="1:61" x14ac:dyDescent="0.2">
      <c r="A122" s="24"/>
      <c r="B122" s="12" t="s">
        <v>39</v>
      </c>
      <c r="C122" s="6">
        <v>13.559478226497568</v>
      </c>
      <c r="D122" s="15"/>
      <c r="E122" s="6">
        <v>13.436334351217557</v>
      </c>
      <c r="F122" s="6">
        <v>16.45763593946392</v>
      </c>
      <c r="G122" s="6">
        <v>12.401252134733792</v>
      </c>
      <c r="H122" s="6">
        <v>13.345056439810211</v>
      </c>
      <c r="I122" s="6">
        <v>16.422503344144427</v>
      </c>
      <c r="J122" s="6">
        <v>19.149709119403152</v>
      </c>
      <c r="K122" s="6">
        <v>12.25833500946179</v>
      </c>
      <c r="L122" s="15"/>
      <c r="M122" s="6">
        <v>13.200603238193331</v>
      </c>
      <c r="N122" s="6">
        <v>15.118604140041727</v>
      </c>
      <c r="O122" s="6">
        <v>12.000872487910524</v>
      </c>
      <c r="P122" s="6">
        <v>14.056449589007624</v>
      </c>
      <c r="Q122" s="6">
        <v>13.21895855428151</v>
      </c>
      <c r="R122" s="6">
        <v>14.834182322197387</v>
      </c>
      <c r="S122" s="6">
        <v>11.914524810786741</v>
      </c>
      <c r="T122" s="15"/>
      <c r="U122" s="6">
        <v>13.559478226497568</v>
      </c>
      <c r="V122" s="6">
        <v>14.478655904886132</v>
      </c>
      <c r="W122" s="6">
        <v>12.697920468889826</v>
      </c>
      <c r="X122" s="15"/>
      <c r="Y122" s="6">
        <v>13.559478226497568</v>
      </c>
      <c r="Z122" s="8">
        <v>19.843877423239757</v>
      </c>
      <c r="AA122" s="6">
        <v>12.980080355551127</v>
      </c>
      <c r="AB122" s="6">
        <v>11.181380036897558</v>
      </c>
      <c r="AC122" s="15"/>
      <c r="AD122" s="28">
        <v>21.782178217821784</v>
      </c>
      <c r="AE122" s="15"/>
      <c r="AF122" s="6">
        <v>13.559478226497568</v>
      </c>
      <c r="AG122" s="6">
        <v>13.213194533330633</v>
      </c>
      <c r="AH122" s="6">
        <v>14.335617000868112</v>
      </c>
      <c r="AI122" s="15"/>
      <c r="AJ122" s="6">
        <v>13.604673921297184</v>
      </c>
      <c r="AK122" s="6">
        <v>17.626265139189762</v>
      </c>
      <c r="AL122" s="6">
        <v>12.496550161763363</v>
      </c>
      <c r="AM122" s="15"/>
      <c r="AN122" s="6">
        <v>13.053466181985801</v>
      </c>
      <c r="AO122" s="6">
        <v>13.950892899046016</v>
      </c>
      <c r="AP122" s="6">
        <v>10.800254756333389</v>
      </c>
      <c r="AQ122" s="6">
        <v>17.773402767526782</v>
      </c>
      <c r="AR122" s="15"/>
      <c r="AS122" s="6">
        <v>13.950892899046016</v>
      </c>
      <c r="AT122" s="6">
        <v>18.057102660479252</v>
      </c>
      <c r="AU122" s="6">
        <v>17.693273498463778</v>
      </c>
      <c r="AV122" s="6">
        <v>13.563495447930901</v>
      </c>
      <c r="AW122" s="28">
        <v>8.6976716559025764</v>
      </c>
      <c r="AX122" s="56"/>
      <c r="AY122" s="6">
        <v>13.533705424137436</v>
      </c>
      <c r="AZ122" s="6">
        <v>11.739468979588969</v>
      </c>
      <c r="BA122" s="6">
        <v>14.710483238447559</v>
      </c>
      <c r="BB122" s="15"/>
      <c r="BC122" s="6">
        <v>13.559478226497568</v>
      </c>
      <c r="BD122" s="6">
        <v>12.689580565385336</v>
      </c>
      <c r="BE122" s="6">
        <v>11.878094553549214</v>
      </c>
      <c r="BF122" s="8">
        <v>17.79147983166499</v>
      </c>
      <c r="BG122" s="6">
        <v>13.680691928441869</v>
      </c>
      <c r="BH122" s="28">
        <v>9.8559322968159666</v>
      </c>
      <c r="BI122" s="15"/>
    </row>
    <row r="123" spans="1:61" x14ac:dyDescent="0.2">
      <c r="A123" s="24"/>
      <c r="B123" s="12" t="s">
        <v>40</v>
      </c>
      <c r="C123" s="6">
        <v>12.490458493029907</v>
      </c>
      <c r="D123" s="15"/>
      <c r="E123" s="6">
        <v>12.367990641950636</v>
      </c>
      <c r="F123" s="6">
        <v>10.638154282288065</v>
      </c>
      <c r="G123" s="6">
        <v>16.022886339512596</v>
      </c>
      <c r="H123" s="6">
        <v>11.292375087209876</v>
      </c>
      <c r="I123" s="6">
        <v>10.023010961154506</v>
      </c>
      <c r="J123" s="6">
        <v>10.180371491483832</v>
      </c>
      <c r="K123" s="6">
        <v>13.778905710712047</v>
      </c>
      <c r="L123" s="15"/>
      <c r="M123" s="6">
        <v>12.52751426859359</v>
      </c>
      <c r="N123" s="6">
        <v>12.783063065454353</v>
      </c>
      <c r="O123" s="6">
        <v>15.026300667632272</v>
      </c>
      <c r="P123" s="6">
        <v>11.859862252774276</v>
      </c>
      <c r="Q123" s="6">
        <v>13.165339727001641</v>
      </c>
      <c r="R123" s="6">
        <v>12.035960488029877</v>
      </c>
      <c r="S123" s="6">
        <v>10.472546866498604</v>
      </c>
      <c r="T123" s="15"/>
      <c r="U123" s="6">
        <v>12.490458493029907</v>
      </c>
      <c r="V123" s="6">
        <v>14.316756348028825</v>
      </c>
      <c r="W123" s="6">
        <v>10.7786446384602</v>
      </c>
      <c r="X123" s="15"/>
      <c r="Y123" s="6">
        <v>12.490458493029907</v>
      </c>
      <c r="Z123" s="6">
        <v>11.669619009892724</v>
      </c>
      <c r="AA123" s="6">
        <v>13.760230865384038</v>
      </c>
      <c r="AB123" s="6">
        <v>11.123666636156807</v>
      </c>
      <c r="AC123" s="15"/>
      <c r="AD123" s="28">
        <v>19.801980198019802</v>
      </c>
      <c r="AE123" s="15"/>
      <c r="AF123" s="6">
        <v>12.490458493029907</v>
      </c>
      <c r="AG123" s="7">
        <v>10.765421055411492</v>
      </c>
      <c r="AH123" s="8">
        <v>16.356850324339479</v>
      </c>
      <c r="AI123" s="15"/>
      <c r="AJ123" s="6">
        <v>12.344409609669645</v>
      </c>
      <c r="AK123" s="6">
        <v>11.84627881471557</v>
      </c>
      <c r="AL123" s="6">
        <v>12.481666366842848</v>
      </c>
      <c r="AM123" s="15"/>
      <c r="AN123" s="6">
        <v>13.004597740714946</v>
      </c>
      <c r="AO123" s="6">
        <v>14.344321132440166</v>
      </c>
      <c r="AP123" s="6">
        <v>10.356796219368567</v>
      </c>
      <c r="AQ123" s="6">
        <v>16.022274336137151</v>
      </c>
      <c r="AR123" s="15"/>
      <c r="AS123" s="6">
        <v>14.344321132440166</v>
      </c>
      <c r="AT123" s="6">
        <v>9.9510232554688471</v>
      </c>
      <c r="AU123" s="6">
        <v>18.619174320534825</v>
      </c>
      <c r="AV123" s="6">
        <v>16.463202195579001</v>
      </c>
      <c r="AW123" s="28">
        <v>6.4668124623985914</v>
      </c>
      <c r="AX123" s="56"/>
      <c r="AY123" s="6">
        <v>12.518510624265092</v>
      </c>
      <c r="AZ123" s="6">
        <v>12.307427783801291</v>
      </c>
      <c r="BA123" s="6">
        <v>12.656952580671737</v>
      </c>
      <c r="BB123" s="15"/>
      <c r="BC123" s="6">
        <v>12.490458493029907</v>
      </c>
      <c r="BD123" s="6">
        <v>13.883504631215848</v>
      </c>
      <c r="BE123" s="6">
        <v>11.81327211472127</v>
      </c>
      <c r="BF123" s="6">
        <v>14.692305303890951</v>
      </c>
      <c r="BG123" s="6">
        <v>10.835335296352548</v>
      </c>
      <c r="BH123" s="28">
        <v>10.412871597667682</v>
      </c>
      <c r="BI123" s="15"/>
    </row>
    <row r="124" spans="1:61" x14ac:dyDescent="0.2">
      <c r="A124" s="24"/>
      <c r="B124" s="12" t="s">
        <v>41</v>
      </c>
      <c r="C124" s="6">
        <v>9.1716039514491872</v>
      </c>
      <c r="D124" s="15"/>
      <c r="E124" s="6">
        <v>9.1866040533527347</v>
      </c>
      <c r="F124" s="6">
        <v>6.096861779687206</v>
      </c>
      <c r="G124" s="8">
        <v>14.70631481943451</v>
      </c>
      <c r="H124" s="6">
        <v>7.1548195518774369</v>
      </c>
      <c r="I124" s="6">
        <v>13.839847590237195</v>
      </c>
      <c r="J124" s="6">
        <v>8.3902877054041305</v>
      </c>
      <c r="K124" s="6">
        <v>6.0329842497024773</v>
      </c>
      <c r="L124" s="15"/>
      <c r="M124" s="6">
        <v>9.1906396463585409</v>
      </c>
      <c r="N124" s="6">
        <v>7.4087848406922081</v>
      </c>
      <c r="O124" s="6">
        <v>13.596499354247488</v>
      </c>
      <c r="P124" s="6">
        <v>6.4376994909803269</v>
      </c>
      <c r="Q124" s="8">
        <v>15.21589849220093</v>
      </c>
      <c r="R124" s="6">
        <v>8.8817602873241857</v>
      </c>
      <c r="S124" s="6">
        <v>7.2531325835924383</v>
      </c>
      <c r="T124" s="15"/>
      <c r="U124" s="6">
        <v>9.1716039514491872</v>
      </c>
      <c r="V124" s="8">
        <v>11.220535133498711</v>
      </c>
      <c r="W124" s="7">
        <v>7.2511128470590158</v>
      </c>
      <c r="X124" s="15"/>
      <c r="Y124" s="6">
        <v>9.1716039514491872</v>
      </c>
      <c r="Z124" s="6">
        <v>9.2469180422736112</v>
      </c>
      <c r="AA124" s="6">
        <v>8.7311489993453808</v>
      </c>
      <c r="AB124" s="6">
        <v>9.7520807298448116</v>
      </c>
      <c r="AC124" s="15"/>
      <c r="AD124" s="28">
        <v>8.9108910891089099</v>
      </c>
      <c r="AE124" s="15"/>
      <c r="AF124" s="6">
        <v>9.1716039514491872</v>
      </c>
      <c r="AG124" s="6">
        <v>7.9857701426038599</v>
      </c>
      <c r="AH124" s="6">
        <v>11.829458240188693</v>
      </c>
      <c r="AI124" s="15"/>
      <c r="AJ124" s="6">
        <v>9.2021742290136004</v>
      </c>
      <c r="AK124" s="6">
        <v>11.466264060012914</v>
      </c>
      <c r="AL124" s="6">
        <v>8.5783187450730942</v>
      </c>
      <c r="AM124" s="15"/>
      <c r="AN124" s="6">
        <v>9.3862842886543216</v>
      </c>
      <c r="AO124" s="6">
        <v>8.9941450696472476</v>
      </c>
      <c r="AP124" s="6">
        <v>10.298011802943083</v>
      </c>
      <c r="AQ124" s="6">
        <v>7.733712839358506</v>
      </c>
      <c r="AR124" s="15"/>
      <c r="AS124" s="6">
        <v>8.9941450696472476</v>
      </c>
      <c r="AT124" s="6">
        <v>9.5130036696225702</v>
      </c>
      <c r="AU124" s="6">
        <v>9.2366594554441548</v>
      </c>
      <c r="AV124" s="6">
        <v>8.6693603400944106</v>
      </c>
      <c r="AW124" s="28">
        <v>11.027211278942941</v>
      </c>
      <c r="AX124" s="56"/>
      <c r="AY124" s="6">
        <v>9.3043330520505165</v>
      </c>
      <c r="AZ124" s="6">
        <v>9.9609107668856591</v>
      </c>
      <c r="BA124" s="6">
        <v>8.873706369298672</v>
      </c>
      <c r="BB124" s="15"/>
      <c r="BC124" s="6">
        <v>9.1716039514491872</v>
      </c>
      <c r="BD124" s="6">
        <v>10.766223382370836</v>
      </c>
      <c r="BE124" s="8">
        <v>14.635411215564268</v>
      </c>
      <c r="BF124" s="6">
        <v>6.972102219510572</v>
      </c>
      <c r="BG124" s="6">
        <v>6.0793303511798511</v>
      </c>
      <c r="BH124" s="28">
        <v>6.3095266885344632</v>
      </c>
      <c r="BI124" s="15"/>
    </row>
    <row r="125" spans="1:61" ht="22.5" x14ac:dyDescent="0.2">
      <c r="A125" s="24"/>
      <c r="B125" s="12" t="s">
        <v>42</v>
      </c>
      <c r="C125" s="6">
        <v>31.391942715052103</v>
      </c>
      <c r="D125" s="15"/>
      <c r="E125" s="6">
        <v>31.691721980534087</v>
      </c>
      <c r="F125" s="8">
        <v>40.735271393597664</v>
      </c>
      <c r="G125" s="6">
        <v>31.416729824818457</v>
      </c>
      <c r="H125" s="7">
        <v>25.50822110108361</v>
      </c>
      <c r="I125" s="6">
        <v>31.655506150290378</v>
      </c>
      <c r="J125" s="6">
        <v>20.676750859791724</v>
      </c>
      <c r="K125" s="6">
        <v>39.413571273526173</v>
      </c>
      <c r="L125" s="15"/>
      <c r="M125" s="6">
        <v>32.232734316016632</v>
      </c>
      <c r="N125" s="8">
        <v>38.648867405123191</v>
      </c>
      <c r="O125" s="6">
        <v>30.820100922404237</v>
      </c>
      <c r="P125" s="6">
        <v>26.867823702008447</v>
      </c>
      <c r="Q125" s="6">
        <v>35.551337516722171</v>
      </c>
      <c r="R125" s="6">
        <v>21.592274102615214</v>
      </c>
      <c r="S125" s="6">
        <v>34.786034932768018</v>
      </c>
      <c r="T125" s="15"/>
      <c r="U125" s="6">
        <v>31.391942715052103</v>
      </c>
      <c r="V125" s="7">
        <v>25.413471652521995</v>
      </c>
      <c r="W125" s="8">
        <v>36.995645071691726</v>
      </c>
      <c r="X125" s="15"/>
      <c r="Y125" s="6">
        <v>31.391942715052103</v>
      </c>
      <c r="Z125" s="7">
        <v>14.555552042277542</v>
      </c>
      <c r="AA125" s="7">
        <v>26.238558873950641</v>
      </c>
      <c r="AB125" s="8">
        <v>47.182818188330614</v>
      </c>
      <c r="AC125" s="15"/>
      <c r="AD125" s="28">
        <v>7.9207920792079207</v>
      </c>
      <c r="AE125" s="15"/>
      <c r="AF125" s="6">
        <v>31.391942715052103</v>
      </c>
      <c r="AG125" s="8">
        <v>34.311826717086959</v>
      </c>
      <c r="AH125" s="7">
        <v>24.847495964131149</v>
      </c>
      <c r="AI125" s="15"/>
      <c r="AJ125" s="6">
        <v>31.4965765835843</v>
      </c>
      <c r="AK125" s="7">
        <v>20.410576550045921</v>
      </c>
      <c r="AL125" s="8">
        <v>34.551253046149931</v>
      </c>
      <c r="AM125" s="15"/>
      <c r="AN125" s="6">
        <v>31.607542742523204</v>
      </c>
      <c r="AO125" s="7">
        <v>24.224908683823621</v>
      </c>
      <c r="AP125" s="8">
        <v>46.879281027394342</v>
      </c>
      <c r="AQ125" s="7">
        <v>11.14719538513792</v>
      </c>
      <c r="AR125" s="15"/>
      <c r="AS125" s="6">
        <v>24.224908683823621</v>
      </c>
      <c r="AT125" s="6">
        <v>33.19246522460746</v>
      </c>
      <c r="AU125" s="6">
        <v>17.498615079931902</v>
      </c>
      <c r="AV125" s="6">
        <v>22.824785407263104</v>
      </c>
      <c r="AW125" s="28">
        <v>26.851141875471068</v>
      </c>
      <c r="AX125" s="56"/>
      <c r="AY125" s="6">
        <v>31.574321676292094</v>
      </c>
      <c r="AZ125" s="6">
        <v>35.000024921897712</v>
      </c>
      <c r="BA125" s="6">
        <v>29.32752104414174</v>
      </c>
      <c r="BB125" s="15"/>
      <c r="BC125" s="6">
        <v>31.391942715052103</v>
      </c>
      <c r="BD125" s="6">
        <v>32.302658721047216</v>
      </c>
      <c r="BE125" s="8">
        <v>37.980814065761699</v>
      </c>
      <c r="BF125" s="7">
        <v>23.398083828093299</v>
      </c>
      <c r="BG125" s="6">
        <v>37.075352292386896</v>
      </c>
      <c r="BH125" s="28">
        <v>24.028422132698079</v>
      </c>
      <c r="BI125" s="15"/>
    </row>
    <row r="126" spans="1:61" x14ac:dyDescent="0.2">
      <c r="A126" s="24"/>
      <c r="B126" s="12" t="s">
        <v>35</v>
      </c>
      <c r="C126" s="6">
        <v>2.2002383040683826</v>
      </c>
      <c r="D126" s="15"/>
      <c r="E126" s="6">
        <v>2.2566704565505114</v>
      </c>
      <c r="F126" s="6">
        <v>2.0669008885401432</v>
      </c>
      <c r="G126" s="6">
        <v>1.4273584794201033</v>
      </c>
      <c r="H126" s="7">
        <v>0</v>
      </c>
      <c r="I126" s="6">
        <v>1.3498059206221162</v>
      </c>
      <c r="J126" s="6">
        <v>0</v>
      </c>
      <c r="K126" s="6">
        <v>0.98332724245797543</v>
      </c>
      <c r="L126" s="15"/>
      <c r="M126" s="6">
        <v>2.1971882753173317</v>
      </c>
      <c r="N126" s="6">
        <v>1.1513322848685084</v>
      </c>
      <c r="O126" s="6">
        <v>1.6878588864345283</v>
      </c>
      <c r="P126" s="6">
        <v>0</v>
      </c>
      <c r="Q126" s="6">
        <v>0</v>
      </c>
      <c r="R126" s="6">
        <v>0</v>
      </c>
      <c r="S126" s="6">
        <v>0</v>
      </c>
      <c r="T126" s="15"/>
      <c r="U126" s="6">
        <v>2.2002383040683826</v>
      </c>
      <c r="V126" s="6">
        <v>1.9883983437888826</v>
      </c>
      <c r="W126" s="6">
        <v>2.3987987842033038</v>
      </c>
      <c r="X126" s="15"/>
      <c r="Y126" s="6">
        <v>2.2002383040683826</v>
      </c>
      <c r="Z126" s="6">
        <v>3.1124508349983722</v>
      </c>
      <c r="AA126" s="6">
        <v>2.3696411890403861</v>
      </c>
      <c r="AB126" s="6">
        <v>1.4989325280695538</v>
      </c>
      <c r="AC126" s="15"/>
      <c r="AD126" s="28">
        <v>2.9702970297029703</v>
      </c>
      <c r="AE126" s="15"/>
      <c r="AF126" s="6">
        <v>2.2002383040683826</v>
      </c>
      <c r="AG126" s="6">
        <v>2.3985367043928592</v>
      </c>
      <c r="AH126" s="6">
        <v>1.755784578916312</v>
      </c>
      <c r="AI126" s="15"/>
      <c r="AJ126" s="6">
        <v>2.2075720153820511</v>
      </c>
      <c r="AK126" s="6">
        <v>1.529587446871002</v>
      </c>
      <c r="AL126" s="6">
        <v>2.3943863304774844</v>
      </c>
      <c r="AM126" s="15"/>
      <c r="AN126" s="6">
        <v>2.0095012222616333</v>
      </c>
      <c r="AO126" s="6">
        <v>1.4213548861773779</v>
      </c>
      <c r="AP126" s="6">
        <v>2.310215149095376</v>
      </c>
      <c r="AQ126" s="6">
        <v>5.5335325613522617</v>
      </c>
      <c r="AR126" s="15"/>
      <c r="AS126" s="6">
        <v>1.4213548861773779</v>
      </c>
      <c r="AT126" s="6">
        <v>0</v>
      </c>
      <c r="AU126" s="6">
        <v>0</v>
      </c>
      <c r="AV126" s="6">
        <v>2.0813669463291835</v>
      </c>
      <c r="AW126" s="28">
        <v>1.4614450341307776</v>
      </c>
      <c r="AX126" s="56"/>
      <c r="AY126" s="6">
        <v>2.1269612179312123</v>
      </c>
      <c r="AZ126" s="6">
        <v>2.6475954728591766</v>
      </c>
      <c r="BA126" s="6">
        <v>1.7854951628688509</v>
      </c>
      <c r="BB126" s="15"/>
      <c r="BC126" s="6">
        <v>2.2002383040683826</v>
      </c>
      <c r="BD126" s="6">
        <v>2.9006777623144662</v>
      </c>
      <c r="BE126" s="6">
        <v>0.98526743487386681</v>
      </c>
      <c r="BF126" s="6">
        <v>3.5033273775820293</v>
      </c>
      <c r="BG126" s="6">
        <v>2.3705540633680022</v>
      </c>
      <c r="BH126" s="28">
        <v>0.73863283068991548</v>
      </c>
      <c r="BI126" s="15"/>
    </row>
    <row r="127" spans="1:61" x14ac:dyDescent="0.2">
      <c r="A127" s="23" t="s">
        <v>57</v>
      </c>
      <c r="B127" s="11" t="s">
        <v>34</v>
      </c>
      <c r="C127" s="6">
        <v>815.99999999100066</v>
      </c>
      <c r="D127" s="15"/>
      <c r="E127" s="6">
        <v>795.5944346630007</v>
      </c>
      <c r="F127" s="6">
        <v>126.69647299099992</v>
      </c>
      <c r="G127" s="6">
        <v>159.98717182299995</v>
      </c>
      <c r="H127" s="6">
        <v>185.8923330289999</v>
      </c>
      <c r="I127" s="6">
        <v>61.362531556999976</v>
      </c>
      <c r="J127" s="6">
        <v>55.456016400999971</v>
      </c>
      <c r="K127" s="6">
        <v>106.42610657099996</v>
      </c>
      <c r="L127" s="15"/>
      <c r="M127" s="6">
        <v>774.71991586800027</v>
      </c>
      <c r="N127" s="6">
        <v>238.92971396300004</v>
      </c>
      <c r="O127" s="6">
        <v>135.29510561299998</v>
      </c>
      <c r="P127" s="6">
        <v>103.53393154399987</v>
      </c>
      <c r="Q127" s="6">
        <v>88.729743661999962</v>
      </c>
      <c r="R127" s="6">
        <v>49.484119417999992</v>
      </c>
      <c r="S127" s="6">
        <v>64.913177813000004</v>
      </c>
      <c r="T127" s="15"/>
      <c r="U127" s="6">
        <v>815.99999999100066</v>
      </c>
      <c r="V127" s="6">
        <v>394.79819179699979</v>
      </c>
      <c r="W127" s="6">
        <v>421.20180819399991</v>
      </c>
      <c r="X127" s="15"/>
      <c r="Y127" s="6">
        <v>815.99999999100066</v>
      </c>
      <c r="Z127" s="6">
        <v>142.29768622199992</v>
      </c>
      <c r="AA127" s="6">
        <v>393.54793034200003</v>
      </c>
      <c r="AB127" s="6">
        <v>280.15438342699986</v>
      </c>
      <c r="AC127" s="15"/>
      <c r="AD127" s="28">
        <v>101</v>
      </c>
      <c r="AE127" s="15"/>
      <c r="AF127" s="6">
        <v>815.99999999100066</v>
      </c>
      <c r="AG127" s="6">
        <v>564.25210488599987</v>
      </c>
      <c r="AH127" s="6">
        <v>251.74789510499988</v>
      </c>
      <c r="AI127" s="15"/>
      <c r="AJ127" s="6">
        <v>813.28918992900071</v>
      </c>
      <c r="AK127" s="6">
        <v>175.68716365299991</v>
      </c>
      <c r="AL127" s="6">
        <v>637.60202627599995</v>
      </c>
      <c r="AM127" s="15"/>
      <c r="AN127" s="6">
        <v>748.69332535500041</v>
      </c>
      <c r="AO127" s="6">
        <v>428.5018285179998</v>
      </c>
      <c r="AP127" s="6">
        <v>271.87613779000003</v>
      </c>
      <c r="AQ127" s="6">
        <v>48.315359046999994</v>
      </c>
      <c r="AR127" s="15"/>
      <c r="AS127" s="6">
        <v>428.5018285179998</v>
      </c>
      <c r="AT127" s="6">
        <v>51.047326928999993</v>
      </c>
      <c r="AU127" s="6">
        <v>59.640869824999974</v>
      </c>
      <c r="AV127" s="6">
        <v>252.72804948100006</v>
      </c>
      <c r="AW127" s="28">
        <v>56.815930233999993</v>
      </c>
      <c r="AX127" s="56"/>
      <c r="AY127" s="6">
        <v>804.3595153390005</v>
      </c>
      <c r="AZ127" s="6">
        <v>318.59572183400002</v>
      </c>
      <c r="BA127" s="6">
        <v>485.76379350499963</v>
      </c>
      <c r="BB127" s="15"/>
      <c r="BC127" s="6">
        <v>815.99999999100066</v>
      </c>
      <c r="BD127" s="6">
        <v>149.05144287899992</v>
      </c>
      <c r="BE127" s="6">
        <v>189.88140252899998</v>
      </c>
      <c r="BF127" s="6">
        <v>196.11314688900006</v>
      </c>
      <c r="BG127" s="6">
        <v>172.42859009899996</v>
      </c>
      <c r="BH127" s="28">
        <v>108.52541759499999</v>
      </c>
      <c r="BI127" s="15"/>
    </row>
    <row r="128" spans="1:61" x14ac:dyDescent="0.2">
      <c r="A128" s="25"/>
      <c r="B128" s="12" t="s">
        <v>37</v>
      </c>
      <c r="C128" s="6">
        <v>13.775046216205835</v>
      </c>
      <c r="D128" s="15"/>
      <c r="E128" s="6">
        <v>13.994814216763896</v>
      </c>
      <c r="F128" s="7">
        <v>4.4427052648891383</v>
      </c>
      <c r="G128" s="6">
        <v>12.276246075984746</v>
      </c>
      <c r="H128" s="8">
        <v>27.428414078834422</v>
      </c>
      <c r="I128" s="7">
        <v>3.0600706560741555</v>
      </c>
      <c r="J128" s="6">
        <v>11.02476082088319</v>
      </c>
      <c r="K128" s="6">
        <v>9.9457033532825463</v>
      </c>
      <c r="L128" s="15"/>
      <c r="M128" s="6">
        <v>13.92179928486267</v>
      </c>
      <c r="N128" s="7">
        <v>9.162854754176891</v>
      </c>
      <c r="O128" s="6">
        <v>11.975994072059857</v>
      </c>
      <c r="P128" s="8">
        <v>24.889070145132898</v>
      </c>
      <c r="Q128" s="6">
        <v>11.814533810593582</v>
      </c>
      <c r="R128" s="6">
        <v>6.1692211721757761</v>
      </c>
      <c r="S128" s="6">
        <v>19.944330296532232</v>
      </c>
      <c r="T128" s="15"/>
      <c r="U128" s="6">
        <v>13.775046216205835</v>
      </c>
      <c r="V128" s="6">
        <v>13.405853027871489</v>
      </c>
      <c r="W128" s="6">
        <v>14.121096020225316</v>
      </c>
      <c r="X128" s="15"/>
      <c r="Y128" s="6">
        <v>13.775046216205835</v>
      </c>
      <c r="Z128" s="6">
        <v>14.39007973822852</v>
      </c>
      <c r="AA128" s="8">
        <v>18.651040466205327</v>
      </c>
      <c r="AB128" s="7">
        <v>6.6130833440368271</v>
      </c>
      <c r="AC128" s="15"/>
      <c r="AD128" s="28">
        <v>12.871287128712872</v>
      </c>
      <c r="AE128" s="15"/>
      <c r="AF128" s="6">
        <v>13.775046216205835</v>
      </c>
      <c r="AG128" s="6">
        <v>14.045104106614076</v>
      </c>
      <c r="AH128" s="6">
        <v>13.169755224436642</v>
      </c>
      <c r="AI128" s="15"/>
      <c r="AJ128" s="6">
        <v>13.820960430177701</v>
      </c>
      <c r="AK128" s="8">
        <v>18.766250294824559</v>
      </c>
      <c r="AL128" s="7">
        <v>12.458317411559635</v>
      </c>
      <c r="AM128" s="15"/>
      <c r="AN128" s="6">
        <v>12.966906921731589</v>
      </c>
      <c r="AO128" s="8">
        <v>16.540610158451802</v>
      </c>
      <c r="AP128" s="7">
        <v>7.260506702595233</v>
      </c>
      <c r="AQ128" s="6">
        <v>13.382834302669815</v>
      </c>
      <c r="AR128" s="15"/>
      <c r="AS128" s="6">
        <v>16.540610158451802</v>
      </c>
      <c r="AT128" s="6">
        <v>12.293366568886732</v>
      </c>
      <c r="AU128" s="6">
        <v>19.500499999624214</v>
      </c>
      <c r="AV128" s="6">
        <v>16.595957980181858</v>
      </c>
      <c r="AW128" s="28">
        <v>17.441274917417381</v>
      </c>
      <c r="AX128" s="56"/>
      <c r="AY128" s="6">
        <v>13.770264544122249</v>
      </c>
      <c r="AZ128" s="6">
        <v>14.564307403404724</v>
      </c>
      <c r="BA128" s="6">
        <v>13.249479213262433</v>
      </c>
      <c r="BB128" s="15"/>
      <c r="BC128" s="6">
        <v>13.775046216205835</v>
      </c>
      <c r="BD128" s="6">
        <v>9.3731617790117827</v>
      </c>
      <c r="BE128" s="6">
        <v>13.255244428772317</v>
      </c>
      <c r="BF128" s="8">
        <v>18.767617171444424</v>
      </c>
      <c r="BG128" s="6">
        <v>11.303713932132323</v>
      </c>
      <c r="BH128" s="28">
        <v>15.634771467381794</v>
      </c>
      <c r="BI128" s="15"/>
    </row>
    <row r="129" spans="1:61" x14ac:dyDescent="0.2">
      <c r="A129" s="25"/>
      <c r="B129" s="12" t="s">
        <v>38</v>
      </c>
      <c r="C129" s="6">
        <v>12.124547591800376</v>
      </c>
      <c r="D129" s="15"/>
      <c r="E129" s="6">
        <v>11.936277549028494</v>
      </c>
      <c r="F129" s="6">
        <v>11.793706389965127</v>
      </c>
      <c r="G129" s="6">
        <v>8.0765498369428634</v>
      </c>
      <c r="H129" s="6">
        <v>11.774307459246025</v>
      </c>
      <c r="I129" s="6">
        <v>15.809373563717234</v>
      </c>
      <c r="J129" s="6">
        <v>11.222906815008397</v>
      </c>
      <c r="K129" s="8">
        <v>18.588918269599457</v>
      </c>
      <c r="L129" s="15"/>
      <c r="M129" s="6">
        <v>11.850346531641549</v>
      </c>
      <c r="N129" s="6">
        <v>10.573324759394357</v>
      </c>
      <c r="O129" s="7">
        <v>6.8708597416600039</v>
      </c>
      <c r="P129" s="6">
        <v>10.795557546513114</v>
      </c>
      <c r="Q129" s="6">
        <v>16.085928176881069</v>
      </c>
      <c r="R129" s="6">
        <v>18.153758578822611</v>
      </c>
      <c r="S129" s="6">
        <v>16.928361631987936</v>
      </c>
      <c r="T129" s="15"/>
      <c r="U129" s="6">
        <v>12.124547591800376</v>
      </c>
      <c r="V129" s="6">
        <v>12.288133527710007</v>
      </c>
      <c r="W129" s="6">
        <v>11.971216265951032</v>
      </c>
      <c r="X129" s="15"/>
      <c r="Y129" s="6">
        <v>12.124547591800376</v>
      </c>
      <c r="Z129" s="8">
        <v>17.885383923456391</v>
      </c>
      <c r="AA129" s="6">
        <v>12.644665668996211</v>
      </c>
      <c r="AB129" s="7">
        <v>8.467831387753936</v>
      </c>
      <c r="AC129" s="15"/>
      <c r="AD129" s="28">
        <v>18.811881188118811</v>
      </c>
      <c r="AE129" s="15"/>
      <c r="AF129" s="6">
        <v>12.124547591800376</v>
      </c>
      <c r="AG129" s="6">
        <v>13.23828744583799</v>
      </c>
      <c r="AH129" s="6">
        <v>9.6282802181485234</v>
      </c>
      <c r="AI129" s="15"/>
      <c r="AJ129" s="6">
        <v>12.164960456026346</v>
      </c>
      <c r="AK129" s="8">
        <v>18.638128841145338</v>
      </c>
      <c r="AL129" s="7">
        <v>10.381320275219377</v>
      </c>
      <c r="AM129" s="15"/>
      <c r="AN129" s="6">
        <v>12.211176542765385</v>
      </c>
      <c r="AO129" s="8">
        <v>14.470283872171471</v>
      </c>
      <c r="AP129" s="7">
        <v>8.1642355995011577</v>
      </c>
      <c r="AQ129" s="6">
        <v>14.948091980387431</v>
      </c>
      <c r="AR129" s="15"/>
      <c r="AS129" s="6">
        <v>14.470283872171471</v>
      </c>
      <c r="AT129" s="6">
        <v>12.431349917354652</v>
      </c>
      <c r="AU129" s="6">
        <v>19.667197026833446</v>
      </c>
      <c r="AV129" s="6">
        <v>11.848359291140406</v>
      </c>
      <c r="AW129" s="28">
        <v>18.104701085831032</v>
      </c>
      <c r="AX129" s="56"/>
      <c r="AY129" s="6">
        <v>12.134326564516927</v>
      </c>
      <c r="AZ129" s="6">
        <v>13.942210558038838</v>
      </c>
      <c r="BA129" s="6">
        <v>10.948597793436122</v>
      </c>
      <c r="BB129" s="15"/>
      <c r="BC129" s="6">
        <v>12.124547591800376</v>
      </c>
      <c r="BD129" s="6">
        <v>11.533063601373531</v>
      </c>
      <c r="BE129" s="6">
        <v>12.394999277196431</v>
      </c>
      <c r="BF129" s="6">
        <v>10.756020249340638</v>
      </c>
      <c r="BG129" s="6">
        <v>11.358015267511941</v>
      </c>
      <c r="BH129" s="28">
        <v>16.154627348614536</v>
      </c>
      <c r="BI129" s="15"/>
    </row>
    <row r="130" spans="1:61" x14ac:dyDescent="0.2">
      <c r="A130" s="25"/>
      <c r="B130" s="12" t="s">
        <v>39</v>
      </c>
      <c r="C130" s="6">
        <v>19.674011246663049</v>
      </c>
      <c r="D130" s="15"/>
      <c r="E130" s="6">
        <v>19.865217714468503</v>
      </c>
      <c r="F130" s="6">
        <v>22.227764271701957</v>
      </c>
      <c r="G130" s="6">
        <v>17.792345668496758</v>
      </c>
      <c r="H130" s="6">
        <v>16.754578710968772</v>
      </c>
      <c r="I130" s="6">
        <v>16.729879772746941</v>
      </c>
      <c r="J130" s="8">
        <v>37.231557430489531</v>
      </c>
      <c r="K130" s="6">
        <v>22.98368110241973</v>
      </c>
      <c r="L130" s="15"/>
      <c r="M130" s="6">
        <v>19.215062413519231</v>
      </c>
      <c r="N130" s="6">
        <v>21.012568451312262</v>
      </c>
      <c r="O130" s="6">
        <v>17.646138703118027</v>
      </c>
      <c r="P130" s="6">
        <v>15.561661363311497</v>
      </c>
      <c r="Q130" s="6">
        <v>15.726772851003041</v>
      </c>
      <c r="R130" s="8">
        <v>35.936064034578962</v>
      </c>
      <c r="S130" s="6">
        <v>17.789609991466708</v>
      </c>
      <c r="T130" s="15"/>
      <c r="U130" s="6">
        <v>19.674011246663049</v>
      </c>
      <c r="V130" s="6">
        <v>21.164155507065558</v>
      </c>
      <c r="W130" s="6">
        <v>18.277278734886643</v>
      </c>
      <c r="X130" s="15"/>
      <c r="Y130" s="6">
        <v>19.674011246663049</v>
      </c>
      <c r="Z130" s="8">
        <v>25.976689685826482</v>
      </c>
      <c r="AA130" s="6">
        <v>19.879763649884062</v>
      </c>
      <c r="AB130" s="6">
        <v>16.18368573619485</v>
      </c>
      <c r="AC130" s="15"/>
      <c r="AD130" s="28">
        <v>26.732673267326735</v>
      </c>
      <c r="AE130" s="15"/>
      <c r="AF130" s="6">
        <v>19.674011246663049</v>
      </c>
      <c r="AG130" s="6">
        <v>19.05409437696677</v>
      </c>
      <c r="AH130" s="6">
        <v>21.063454437179448</v>
      </c>
      <c r="AI130" s="15"/>
      <c r="AJ130" s="6">
        <v>19.739587561100493</v>
      </c>
      <c r="AK130" s="6">
        <v>20.622142882082631</v>
      </c>
      <c r="AL130" s="6">
        <v>19.496405082500452</v>
      </c>
      <c r="AM130" s="15"/>
      <c r="AN130" s="6">
        <v>20.211211244236765</v>
      </c>
      <c r="AO130" s="6">
        <v>20.471162856966711</v>
      </c>
      <c r="AP130" s="6">
        <v>17.574574379494308</v>
      </c>
      <c r="AQ130" s="8">
        <v>32.742400458229177</v>
      </c>
      <c r="AR130" s="15"/>
      <c r="AS130" s="6">
        <v>20.471162856966711</v>
      </c>
      <c r="AT130" s="6">
        <v>15.09187847919096</v>
      </c>
      <c r="AU130" s="6">
        <v>26.751818301469594</v>
      </c>
      <c r="AV130" s="6">
        <v>21.953538532006565</v>
      </c>
      <c r="AW130" s="28">
        <v>13.707809681059038</v>
      </c>
      <c r="AX130" s="56"/>
      <c r="AY130" s="6">
        <v>19.521056530029799</v>
      </c>
      <c r="AZ130" s="6">
        <v>18.963417464368607</v>
      </c>
      <c r="BA130" s="6">
        <v>19.886792764435558</v>
      </c>
      <c r="BB130" s="15"/>
      <c r="BC130" s="6">
        <v>19.674011246663049</v>
      </c>
      <c r="BD130" s="6">
        <v>20.825298220828778</v>
      </c>
      <c r="BE130" s="6">
        <v>15.342999636602395</v>
      </c>
      <c r="BF130" s="6">
        <v>23.757300832243843</v>
      </c>
      <c r="BG130" s="6">
        <v>18.027674118980272</v>
      </c>
      <c r="BH130" s="28">
        <v>20.907513928834103</v>
      </c>
      <c r="BI130" s="15"/>
    </row>
    <row r="131" spans="1:61" x14ac:dyDescent="0.2">
      <c r="A131" s="25"/>
      <c r="B131" s="12" t="s">
        <v>40</v>
      </c>
      <c r="C131" s="6">
        <v>12.478945883593505</v>
      </c>
      <c r="D131" s="15"/>
      <c r="E131" s="6">
        <v>12.204411344220723</v>
      </c>
      <c r="F131" s="6">
        <v>13.409844364970519</v>
      </c>
      <c r="G131" s="6">
        <v>12.930610005961714</v>
      </c>
      <c r="H131" s="6">
        <v>13.589616017707961</v>
      </c>
      <c r="I131" s="6">
        <v>13.861332409499832</v>
      </c>
      <c r="J131" s="6">
        <v>14.176534578596666</v>
      </c>
      <c r="K131" s="6">
        <v>9.2324429922135405</v>
      </c>
      <c r="L131" s="15"/>
      <c r="M131" s="6">
        <v>12.533947482453096</v>
      </c>
      <c r="N131" s="6">
        <v>13.014678130328914</v>
      </c>
      <c r="O131" s="6">
        <v>12.666197350862188</v>
      </c>
      <c r="P131" s="6">
        <v>13.984807097610027</v>
      </c>
      <c r="Q131" s="6">
        <v>12.2520907852637</v>
      </c>
      <c r="R131" s="6">
        <v>18.507663516527327</v>
      </c>
      <c r="S131" s="6">
        <v>11.20717678459283</v>
      </c>
      <c r="T131" s="15"/>
      <c r="U131" s="6">
        <v>12.478945883593505</v>
      </c>
      <c r="V131" s="6">
        <v>13.568003138054657</v>
      </c>
      <c r="W131" s="6">
        <v>11.458157685489128</v>
      </c>
      <c r="X131" s="15"/>
      <c r="Y131" s="6">
        <v>12.478945883593505</v>
      </c>
      <c r="Z131" s="6">
        <v>9.3230442674259972</v>
      </c>
      <c r="AA131" s="6">
        <v>14.228093597478686</v>
      </c>
      <c r="AB131" s="6">
        <v>11.624788394391162</v>
      </c>
      <c r="AC131" s="15"/>
      <c r="AD131" s="28">
        <v>18.811881188118811</v>
      </c>
      <c r="AE131" s="15"/>
      <c r="AF131" s="6">
        <v>12.478945883593505</v>
      </c>
      <c r="AG131" s="7">
        <v>10.73952497461096</v>
      </c>
      <c r="AH131" s="8">
        <v>16.377575934767417</v>
      </c>
      <c r="AI131" s="15"/>
      <c r="AJ131" s="6">
        <v>12.374906980109508</v>
      </c>
      <c r="AK131" s="6">
        <v>11.871533055877794</v>
      </c>
      <c r="AL131" s="6">
        <v>12.513608448048194</v>
      </c>
      <c r="AM131" s="15"/>
      <c r="AN131" s="6">
        <v>12.556487945371275</v>
      </c>
      <c r="AO131" s="6">
        <v>13.54933503826603</v>
      </c>
      <c r="AP131" s="6">
        <v>11.985752768111659</v>
      </c>
      <c r="AQ131" s="6">
        <v>6.9626659314019523</v>
      </c>
      <c r="AR131" s="15"/>
      <c r="AS131" s="6">
        <v>13.54933503826603</v>
      </c>
      <c r="AT131" s="6">
        <v>21.67682863079305</v>
      </c>
      <c r="AU131" s="6">
        <v>11.801860859261877</v>
      </c>
      <c r="AV131" s="6">
        <v>11.48533869137553</v>
      </c>
      <c r="AW131" s="28">
        <v>17.739107390287352</v>
      </c>
      <c r="AX131" s="56"/>
      <c r="AY131" s="6">
        <v>12.54959270910804</v>
      </c>
      <c r="AZ131" s="6">
        <v>14.165786714020975</v>
      </c>
      <c r="BA131" s="6">
        <v>11.489586791615322</v>
      </c>
      <c r="BB131" s="15"/>
      <c r="BC131" s="6">
        <v>12.478945883593505</v>
      </c>
      <c r="BD131" s="6">
        <v>12.179473219012833</v>
      </c>
      <c r="BE131" s="6">
        <v>14.219071524856929</v>
      </c>
      <c r="BF131" s="6">
        <v>8.8756893197231754</v>
      </c>
      <c r="BG131" s="6">
        <v>14.627486868922837</v>
      </c>
      <c r="BH131" s="28">
        <v>12.943311075217798</v>
      </c>
      <c r="BI131" s="15"/>
    </row>
    <row r="132" spans="1:61" x14ac:dyDescent="0.2">
      <c r="A132" s="25"/>
      <c r="B132" s="12" t="s">
        <v>41</v>
      </c>
      <c r="C132" s="6">
        <v>9.5671832118702191</v>
      </c>
      <c r="D132" s="15"/>
      <c r="E132" s="6">
        <v>9.6221330188699117</v>
      </c>
      <c r="F132" s="6">
        <v>7.4931739170627054</v>
      </c>
      <c r="G132" s="6">
        <v>12.095314046434117</v>
      </c>
      <c r="H132" s="6">
        <v>7.412612536768985</v>
      </c>
      <c r="I132" s="6">
        <v>9.394236808247209</v>
      </c>
      <c r="J132" s="6">
        <v>9.0706239402895452</v>
      </c>
      <c r="K132" s="6">
        <v>10.797880404779734</v>
      </c>
      <c r="L132" s="15"/>
      <c r="M132" s="6">
        <v>9.5609902487159601</v>
      </c>
      <c r="N132" s="6">
        <v>8.7144551109387507</v>
      </c>
      <c r="O132" s="6">
        <v>12.502846187493297</v>
      </c>
      <c r="P132" s="7">
        <v>3.7984239121922059</v>
      </c>
      <c r="Q132" s="6">
        <v>14.738675091654416</v>
      </c>
      <c r="R132" s="6">
        <v>2.9004496490603797</v>
      </c>
      <c r="S132" s="6">
        <v>9.2414756989429172</v>
      </c>
      <c r="T132" s="15"/>
      <c r="U132" s="6">
        <v>9.5671832118702191</v>
      </c>
      <c r="V132" s="6">
        <v>9.65906566831692</v>
      </c>
      <c r="W132" s="6">
        <v>9.4810605339582832</v>
      </c>
      <c r="X132" s="15"/>
      <c r="Y132" s="6">
        <v>9.5671832118702191</v>
      </c>
      <c r="Z132" s="6">
        <v>9.5625468820140558</v>
      </c>
      <c r="AA132" s="6">
        <v>7.6722962770407008</v>
      </c>
      <c r="AB132" s="6">
        <v>12.231387716954616</v>
      </c>
      <c r="AC132" s="15"/>
      <c r="AD132" s="28">
        <v>8.9108910891089099</v>
      </c>
      <c r="AE132" s="15"/>
      <c r="AF132" s="6">
        <v>9.5671832118702191</v>
      </c>
      <c r="AG132" s="6">
        <v>8.9193475546126795</v>
      </c>
      <c r="AH132" s="6">
        <v>11.01920183977302</v>
      </c>
      <c r="AI132" s="15"/>
      <c r="AJ132" s="6">
        <v>9.5990720121111242</v>
      </c>
      <c r="AK132" s="6">
        <v>9.9452053984489552</v>
      </c>
      <c r="AL132" s="6">
        <v>9.5036971695208798</v>
      </c>
      <c r="AM132" s="15"/>
      <c r="AN132" s="6">
        <v>10.160190533411162</v>
      </c>
      <c r="AO132" s="6">
        <v>8.5790234235735099</v>
      </c>
      <c r="AP132" s="6">
        <v>12.467487941211571</v>
      </c>
      <c r="AQ132" s="6">
        <v>11.199899039839584</v>
      </c>
      <c r="AR132" s="15"/>
      <c r="AS132" s="6">
        <v>8.5790234235735099</v>
      </c>
      <c r="AT132" s="6">
        <v>7.1653851123045547</v>
      </c>
      <c r="AU132" s="6">
        <v>3.1335742226492593</v>
      </c>
      <c r="AV132" s="8">
        <v>11.248972251153821</v>
      </c>
      <c r="AW132" s="28">
        <v>4.9375863132858129</v>
      </c>
      <c r="AX132" s="56"/>
      <c r="AY132" s="6">
        <v>9.5529304528231407</v>
      </c>
      <c r="AZ132" s="6">
        <v>9.5168785881556897</v>
      </c>
      <c r="BA132" s="6">
        <v>9.5765756277019012</v>
      </c>
      <c r="BB132" s="15"/>
      <c r="BC132" s="6">
        <v>9.5671832118702191</v>
      </c>
      <c r="BD132" s="6">
        <v>10.713170194509924</v>
      </c>
      <c r="BE132" s="6">
        <v>11.297173030267572</v>
      </c>
      <c r="BF132" s="6">
        <v>10.706302915471543</v>
      </c>
      <c r="BG132" s="6">
        <v>7.8412174989293826</v>
      </c>
      <c r="BH132" s="28">
        <v>5.6501798858616041</v>
      </c>
      <c r="BI132" s="15"/>
    </row>
    <row r="133" spans="1:61" ht="22.5" x14ac:dyDescent="0.2">
      <c r="A133" s="25"/>
      <c r="B133" s="12" t="s">
        <v>42</v>
      </c>
      <c r="C133" s="6">
        <v>30.317210167491233</v>
      </c>
      <c r="D133" s="15"/>
      <c r="E133" s="6">
        <v>30.261176809133921</v>
      </c>
      <c r="F133" s="8">
        <v>38.565904902870457</v>
      </c>
      <c r="G133" s="8">
        <v>36.828934366179809</v>
      </c>
      <c r="H133" s="7">
        <v>23.040471196473867</v>
      </c>
      <c r="I133" s="6">
        <v>37.565085246830002</v>
      </c>
      <c r="J133" s="7">
        <v>17.273616414732722</v>
      </c>
      <c r="K133" s="6">
        <v>27.73426017544735</v>
      </c>
      <c r="L133" s="15"/>
      <c r="M133" s="6">
        <v>31.160064343967548</v>
      </c>
      <c r="N133" s="8">
        <v>36.489365609629047</v>
      </c>
      <c r="O133" s="8">
        <v>38.337963944806624</v>
      </c>
      <c r="P133" s="6">
        <v>30.970479935240391</v>
      </c>
      <c r="Q133" s="6">
        <v>29.381999284604237</v>
      </c>
      <c r="R133" s="7">
        <v>18.332843048834953</v>
      </c>
      <c r="S133" s="6">
        <v>24.889045596477363</v>
      </c>
      <c r="T133" s="15"/>
      <c r="U133" s="6">
        <v>30.317210167491233</v>
      </c>
      <c r="V133" s="6">
        <v>27.773144006794109</v>
      </c>
      <c r="W133" s="6">
        <v>32.701798031350911</v>
      </c>
      <c r="X133" s="15"/>
      <c r="Y133" s="6">
        <v>30.317210167491233</v>
      </c>
      <c r="Z133" s="7">
        <v>19.157960607644277</v>
      </c>
      <c r="AA133" s="7">
        <v>24.472679418312115</v>
      </c>
      <c r="AB133" s="8">
        <v>44.195409483665159</v>
      </c>
      <c r="AC133" s="15"/>
      <c r="AD133" s="28">
        <v>9.9009900990099009</v>
      </c>
      <c r="AE133" s="15"/>
      <c r="AF133" s="6">
        <v>30.317210167491233</v>
      </c>
      <c r="AG133" s="6">
        <v>32.181287561468061</v>
      </c>
      <c r="AH133" s="6">
        <v>26.139182808878648</v>
      </c>
      <c r="AI133" s="15"/>
      <c r="AJ133" s="6">
        <v>30.230580416230985</v>
      </c>
      <c r="AK133" s="7">
        <v>18.627152080749752</v>
      </c>
      <c r="AL133" s="8">
        <v>33.427830940697056</v>
      </c>
      <c r="AM133" s="15"/>
      <c r="AN133" s="6">
        <v>30.034040772886435</v>
      </c>
      <c r="AO133" s="7">
        <v>24.714976222219615</v>
      </c>
      <c r="AP133" s="8">
        <v>41.077165264596346</v>
      </c>
      <c r="AQ133" s="7">
        <v>15.067099323257565</v>
      </c>
      <c r="AR133" s="15"/>
      <c r="AS133" s="6">
        <v>24.714976222219615</v>
      </c>
      <c r="AT133" s="6">
        <v>31.341191291470061</v>
      </c>
      <c r="AU133" s="6">
        <v>17.865396568266771</v>
      </c>
      <c r="AV133" s="6">
        <v>25.200554455586087</v>
      </c>
      <c r="AW133" s="28">
        <v>24.199390620506307</v>
      </c>
      <c r="AX133" s="56"/>
      <c r="AY133" s="6">
        <v>30.484035874886008</v>
      </c>
      <c r="AZ133" s="7">
        <v>26.412584061265214</v>
      </c>
      <c r="BA133" s="8">
        <v>33.154360725804551</v>
      </c>
      <c r="BB133" s="15"/>
      <c r="BC133" s="6">
        <v>30.317210167491233</v>
      </c>
      <c r="BD133" s="6">
        <v>31.860480626511727</v>
      </c>
      <c r="BE133" s="6">
        <v>32.505244667430489</v>
      </c>
      <c r="BF133" s="7">
        <v>24.677234429057268</v>
      </c>
      <c r="BG133" s="6">
        <v>35.258726661334912</v>
      </c>
      <c r="BH133" s="28">
        <v>26.709953097969468</v>
      </c>
      <c r="BI133" s="15"/>
    </row>
    <row r="134" spans="1:61" x14ac:dyDescent="0.2">
      <c r="A134" s="25"/>
      <c r="B134" s="12" t="s">
        <v>35</v>
      </c>
      <c r="C134" s="6">
        <v>2.063055682375694</v>
      </c>
      <c r="D134" s="15"/>
      <c r="E134" s="6">
        <v>2.1159693475144534</v>
      </c>
      <c r="F134" s="6">
        <v>2.0669008885401432</v>
      </c>
      <c r="G134" s="6">
        <v>0</v>
      </c>
      <c r="H134" s="7">
        <v>0</v>
      </c>
      <c r="I134" s="6">
        <v>3.5800215428846656</v>
      </c>
      <c r="J134" s="6">
        <v>0</v>
      </c>
      <c r="K134" s="6">
        <v>0.71711370225767812</v>
      </c>
      <c r="L134" s="15"/>
      <c r="M134" s="6">
        <v>1.7577896948398932</v>
      </c>
      <c r="N134" s="6">
        <v>1.0327531842197402</v>
      </c>
      <c r="O134" s="6">
        <v>0</v>
      </c>
      <c r="P134" s="6">
        <v>0</v>
      </c>
      <c r="Q134" s="6">
        <v>0</v>
      </c>
      <c r="R134" s="6">
        <v>0</v>
      </c>
      <c r="S134" s="6">
        <v>0</v>
      </c>
      <c r="T134" s="15"/>
      <c r="U134" s="6">
        <v>2.063055682375694</v>
      </c>
      <c r="V134" s="6">
        <v>2.1416451241872818</v>
      </c>
      <c r="W134" s="6">
        <v>1.9893927281386645</v>
      </c>
      <c r="X134" s="15"/>
      <c r="Y134" s="6">
        <v>2.063055682375694</v>
      </c>
      <c r="Z134" s="6">
        <v>3.7042948954043204</v>
      </c>
      <c r="AA134" s="6">
        <v>2.4514609220828585</v>
      </c>
      <c r="AB134" s="7">
        <v>0.6838139370034827</v>
      </c>
      <c r="AC134" s="15"/>
      <c r="AD134" s="28">
        <v>3.9603960396039604</v>
      </c>
      <c r="AE134" s="15"/>
      <c r="AF134" s="6">
        <v>2.063055682375694</v>
      </c>
      <c r="AG134" s="6">
        <v>1.8223539798894479</v>
      </c>
      <c r="AH134" s="6">
        <v>2.6025495368163161</v>
      </c>
      <c r="AI134" s="15"/>
      <c r="AJ134" s="6">
        <v>2.0699321442437513</v>
      </c>
      <c r="AK134" s="6">
        <v>1.529587446871002</v>
      </c>
      <c r="AL134" s="6">
        <v>2.2188206724543966</v>
      </c>
      <c r="AM134" s="15"/>
      <c r="AN134" s="6">
        <v>1.8599860395973267</v>
      </c>
      <c r="AO134" s="6">
        <v>1.674608428350866</v>
      </c>
      <c r="AP134" s="6">
        <v>1.470277344489711</v>
      </c>
      <c r="AQ134" s="6">
        <v>5.6970089642144766</v>
      </c>
      <c r="AR134" s="15"/>
      <c r="AS134" s="6">
        <v>1.674608428350866</v>
      </c>
      <c r="AT134" s="6">
        <v>0</v>
      </c>
      <c r="AU134" s="6">
        <v>1.2796530218948736</v>
      </c>
      <c r="AV134" s="6">
        <v>1.6672787985556714</v>
      </c>
      <c r="AW134" s="28">
        <v>3.8701299916130854</v>
      </c>
      <c r="AX134" s="56"/>
      <c r="AY134" s="6">
        <v>1.987793324513774</v>
      </c>
      <c r="AZ134" s="6">
        <v>2.4348152107459224</v>
      </c>
      <c r="BA134" s="6">
        <v>1.694607083744144</v>
      </c>
      <c r="BB134" s="15"/>
      <c r="BC134" s="6">
        <v>2.063055682375694</v>
      </c>
      <c r="BD134" s="6">
        <v>3.5153523587514544</v>
      </c>
      <c r="BE134" s="6">
        <v>0.98526743487386681</v>
      </c>
      <c r="BF134" s="6">
        <v>2.4598350827190671</v>
      </c>
      <c r="BG134" s="6">
        <v>1.5831656521883446</v>
      </c>
      <c r="BH134" s="28">
        <v>1.9996431961207051</v>
      </c>
      <c r="BI134" s="15"/>
    </row>
    <row r="135" spans="1:61" x14ac:dyDescent="0.2">
      <c r="A135" s="23" t="s">
        <v>58</v>
      </c>
      <c r="B135" s="11" t="s">
        <v>34</v>
      </c>
      <c r="C135" s="6">
        <v>815.99999999100066</v>
      </c>
      <c r="D135" s="15"/>
      <c r="E135" s="6">
        <v>795.5944346630007</v>
      </c>
      <c r="F135" s="6">
        <v>126.69647299099992</v>
      </c>
      <c r="G135" s="6">
        <v>159.98717182299995</v>
      </c>
      <c r="H135" s="6">
        <v>185.8923330289999</v>
      </c>
      <c r="I135" s="6">
        <v>61.362531556999976</v>
      </c>
      <c r="J135" s="6">
        <v>55.456016400999971</v>
      </c>
      <c r="K135" s="6">
        <v>106.42610657099996</v>
      </c>
      <c r="L135" s="15"/>
      <c r="M135" s="6">
        <v>774.71991586800027</v>
      </c>
      <c r="N135" s="6">
        <v>238.92971396300004</v>
      </c>
      <c r="O135" s="6">
        <v>135.29510561299998</v>
      </c>
      <c r="P135" s="6">
        <v>103.53393154399987</v>
      </c>
      <c r="Q135" s="6">
        <v>88.729743661999962</v>
      </c>
      <c r="R135" s="6">
        <v>49.484119417999992</v>
      </c>
      <c r="S135" s="6">
        <v>64.913177813000004</v>
      </c>
      <c r="T135" s="15"/>
      <c r="U135" s="6">
        <v>815.99999999100066</v>
      </c>
      <c r="V135" s="6">
        <v>394.79819179699979</v>
      </c>
      <c r="W135" s="6">
        <v>421.20180819399991</v>
      </c>
      <c r="X135" s="15"/>
      <c r="Y135" s="6">
        <v>815.99999999100066</v>
      </c>
      <c r="Z135" s="6">
        <v>142.29768622199992</v>
      </c>
      <c r="AA135" s="6">
        <v>393.54793034200003</v>
      </c>
      <c r="AB135" s="6">
        <v>280.15438342699986</v>
      </c>
      <c r="AC135" s="15"/>
      <c r="AD135" s="28">
        <v>101</v>
      </c>
      <c r="AE135" s="15"/>
      <c r="AF135" s="6">
        <v>815.99999999100066</v>
      </c>
      <c r="AG135" s="6">
        <v>564.25210488599987</v>
      </c>
      <c r="AH135" s="6">
        <v>251.74789510499988</v>
      </c>
      <c r="AI135" s="15"/>
      <c r="AJ135" s="6">
        <v>813.28918992900071</v>
      </c>
      <c r="AK135" s="6">
        <v>175.68716365299991</v>
      </c>
      <c r="AL135" s="6">
        <v>637.60202627599995</v>
      </c>
      <c r="AM135" s="15"/>
      <c r="AN135" s="6">
        <v>748.69332535500041</v>
      </c>
      <c r="AO135" s="6">
        <v>428.5018285179998</v>
      </c>
      <c r="AP135" s="6">
        <v>271.87613779000003</v>
      </c>
      <c r="AQ135" s="6">
        <v>48.315359046999994</v>
      </c>
      <c r="AR135" s="15"/>
      <c r="AS135" s="6">
        <v>428.5018285179998</v>
      </c>
      <c r="AT135" s="6">
        <v>51.047326928999993</v>
      </c>
      <c r="AU135" s="6">
        <v>59.640869824999974</v>
      </c>
      <c r="AV135" s="6">
        <v>252.72804948100006</v>
      </c>
      <c r="AW135" s="28">
        <v>56.815930233999993</v>
      </c>
      <c r="AX135" s="56"/>
      <c r="AY135" s="6">
        <v>804.3595153390005</v>
      </c>
      <c r="AZ135" s="6">
        <v>318.59572183400002</v>
      </c>
      <c r="BA135" s="6">
        <v>485.76379350499963</v>
      </c>
      <c r="BB135" s="15"/>
      <c r="BC135" s="6">
        <v>815.99999999100066</v>
      </c>
      <c r="BD135" s="6">
        <v>149.05144287899992</v>
      </c>
      <c r="BE135" s="6">
        <v>189.88140252899998</v>
      </c>
      <c r="BF135" s="6">
        <v>196.11314688900006</v>
      </c>
      <c r="BG135" s="6">
        <v>172.42859009899996</v>
      </c>
      <c r="BH135" s="28">
        <v>108.52541759499999</v>
      </c>
      <c r="BI135" s="15"/>
    </row>
    <row r="136" spans="1:61" x14ac:dyDescent="0.2">
      <c r="A136" s="24"/>
      <c r="B136" s="12" t="s">
        <v>37</v>
      </c>
      <c r="C136" s="6">
        <v>25.51753118692357</v>
      </c>
      <c r="D136" s="15"/>
      <c r="E136" s="6">
        <v>25.654761615377097</v>
      </c>
      <c r="F136" s="7">
        <v>13.374330511318735</v>
      </c>
      <c r="G136" s="7">
        <v>19.016955141040942</v>
      </c>
      <c r="H136" s="8">
        <v>40.231762702301872</v>
      </c>
      <c r="I136" s="7">
        <v>10.21806388019651</v>
      </c>
      <c r="J136" s="6">
        <v>26.819437652091814</v>
      </c>
      <c r="K136" s="8">
        <v>34.42447978359391</v>
      </c>
      <c r="L136" s="15"/>
      <c r="M136" s="6">
        <v>25.849905920983414</v>
      </c>
      <c r="N136" s="6">
        <v>22.738893345602616</v>
      </c>
      <c r="O136" s="6">
        <v>21.44890429148802</v>
      </c>
      <c r="P136" s="8">
        <v>34.8439670753435</v>
      </c>
      <c r="Q136" s="7">
        <v>15.715487876442378</v>
      </c>
      <c r="R136" s="6">
        <v>30.475630542420816</v>
      </c>
      <c r="S136" s="6">
        <v>32.511134698713747</v>
      </c>
      <c r="T136" s="15"/>
      <c r="U136" s="6">
        <v>25.51753118692357</v>
      </c>
      <c r="V136" s="7">
        <v>22.127705400160302</v>
      </c>
      <c r="W136" s="8">
        <v>28.694861067959121</v>
      </c>
      <c r="X136" s="15"/>
      <c r="Y136" s="6">
        <v>25.51753118692357</v>
      </c>
      <c r="Z136" s="6">
        <v>24.237182799440234</v>
      </c>
      <c r="AA136" s="8">
        <v>31.16179432665967</v>
      </c>
      <c r="AB136" s="7">
        <v>18.239053374410084</v>
      </c>
      <c r="AC136" s="15"/>
      <c r="AD136" s="28">
        <v>24.752475247524753</v>
      </c>
      <c r="AE136" s="15"/>
      <c r="AF136" s="6">
        <v>25.51753118692357</v>
      </c>
      <c r="AG136" s="6">
        <v>26.831686932313374</v>
      </c>
      <c r="AH136" s="6">
        <v>22.572064075173039</v>
      </c>
      <c r="AI136" s="15"/>
      <c r="AJ136" s="6">
        <v>25.602584795351525</v>
      </c>
      <c r="AK136" s="8">
        <v>34.61142404012034</v>
      </c>
      <c r="AL136" s="7">
        <v>23.120256713736978</v>
      </c>
      <c r="AM136" s="15"/>
      <c r="AN136" s="6">
        <v>25.331847912771465</v>
      </c>
      <c r="AO136" s="8">
        <v>29.959313955554645</v>
      </c>
      <c r="AP136" s="7">
        <v>17.751747690442272</v>
      </c>
      <c r="AQ136" s="6">
        <v>26.945635190945289</v>
      </c>
      <c r="AR136" s="15"/>
      <c r="AS136" s="6">
        <v>29.959313955554645</v>
      </c>
      <c r="AT136" s="6">
        <v>28.160300081909906</v>
      </c>
      <c r="AU136" s="6">
        <v>30.318753678572811</v>
      </c>
      <c r="AV136" s="6">
        <v>28.872458560040332</v>
      </c>
      <c r="AW136" s="28">
        <v>36.97761364721547</v>
      </c>
      <c r="AX136" s="56"/>
      <c r="AY136" s="6">
        <v>25.252235979131139</v>
      </c>
      <c r="AZ136" s="6">
        <v>27.853311311956809</v>
      </c>
      <c r="BA136" s="6">
        <v>23.546280359782049</v>
      </c>
      <c r="BB136" s="15"/>
      <c r="BC136" s="6">
        <v>25.51753118692357</v>
      </c>
      <c r="BD136" s="6">
        <v>20.040122198782441</v>
      </c>
      <c r="BE136" s="6">
        <v>27.024263927670823</v>
      </c>
      <c r="BF136" s="6">
        <v>29.510218904271788</v>
      </c>
      <c r="BG136" s="6">
        <v>22.907753858174754</v>
      </c>
      <c r="BH136" s="28">
        <v>27.335509534465757</v>
      </c>
      <c r="BI136" s="15"/>
    </row>
    <row r="137" spans="1:61" x14ac:dyDescent="0.2">
      <c r="A137" s="24"/>
      <c r="B137" s="12" t="s">
        <v>38</v>
      </c>
      <c r="C137" s="6">
        <v>19.347273984772187</v>
      </c>
      <c r="D137" s="15"/>
      <c r="E137" s="6">
        <v>19.127886080105721</v>
      </c>
      <c r="F137" s="6">
        <v>17.09851448630214</v>
      </c>
      <c r="G137" s="6">
        <v>21.832443425303776</v>
      </c>
      <c r="H137" s="6">
        <v>19.400576245053553</v>
      </c>
      <c r="I137" s="6">
        <v>23.902777562844555</v>
      </c>
      <c r="J137" s="6">
        <v>14.963448187472711</v>
      </c>
      <c r="K137" s="6">
        <v>17.835804340297447</v>
      </c>
      <c r="L137" s="15"/>
      <c r="M137" s="6">
        <v>18.99011893842507</v>
      </c>
      <c r="N137" s="6">
        <v>16.936911045424274</v>
      </c>
      <c r="O137" s="6">
        <v>18.27507614704448</v>
      </c>
      <c r="P137" s="6">
        <v>20.430874820020172</v>
      </c>
      <c r="Q137" s="6">
        <v>25.533629025576449</v>
      </c>
      <c r="R137" s="6">
        <v>24.156007542597433</v>
      </c>
      <c r="S137" s="6">
        <v>16.692628218287531</v>
      </c>
      <c r="T137" s="15"/>
      <c r="U137" s="6">
        <v>19.347273984772187</v>
      </c>
      <c r="V137" s="6">
        <v>20.787965362870654</v>
      </c>
      <c r="W137" s="6">
        <v>17.99689433315206</v>
      </c>
      <c r="X137" s="15"/>
      <c r="Y137" s="6">
        <v>19.347273984772187</v>
      </c>
      <c r="Z137" s="8">
        <v>26.154517776161857</v>
      </c>
      <c r="AA137" s="6">
        <v>19.820636231325977</v>
      </c>
      <c r="AB137" s="7">
        <v>15.224740689489902</v>
      </c>
      <c r="AC137" s="15"/>
      <c r="AD137" s="28">
        <v>22.772277227722775</v>
      </c>
      <c r="AE137" s="15"/>
      <c r="AF137" s="6">
        <v>19.347273984772187</v>
      </c>
      <c r="AG137" s="6">
        <v>18.209857004389772</v>
      </c>
      <c r="AH137" s="6">
        <v>21.896609799660308</v>
      </c>
      <c r="AI137" s="15"/>
      <c r="AJ137" s="6">
        <v>19.41176123683411</v>
      </c>
      <c r="AK137" s="8">
        <v>24.701044163199441</v>
      </c>
      <c r="AL137" s="7">
        <v>17.95433312839662</v>
      </c>
      <c r="AM137" s="15"/>
      <c r="AN137" s="6">
        <v>19.307631598753442</v>
      </c>
      <c r="AO137" s="6">
        <v>21.399148794098597</v>
      </c>
      <c r="AP137" s="6">
        <v>16.818636574982953</v>
      </c>
      <c r="AQ137" s="6">
        <v>14.764136675587688</v>
      </c>
      <c r="AR137" s="15"/>
      <c r="AS137" s="6">
        <v>21.399148794098597</v>
      </c>
      <c r="AT137" s="6">
        <v>15.934727182313891</v>
      </c>
      <c r="AU137" s="6">
        <v>25.944509861111854</v>
      </c>
      <c r="AV137" s="6">
        <v>22.897922459671641</v>
      </c>
      <c r="AW137" s="28">
        <v>17.985250599461306</v>
      </c>
      <c r="AX137" s="56"/>
      <c r="AY137" s="6">
        <v>19.329328750897339</v>
      </c>
      <c r="AZ137" s="6">
        <v>20.140898820177462</v>
      </c>
      <c r="BA137" s="6">
        <v>18.797047927381229</v>
      </c>
      <c r="BB137" s="15"/>
      <c r="BC137" s="6">
        <v>19.347273984772187</v>
      </c>
      <c r="BD137" s="6">
        <v>15.12518485601074</v>
      </c>
      <c r="BE137" s="6">
        <v>21.089462463752366</v>
      </c>
      <c r="BF137" s="6">
        <v>21.912311651560326</v>
      </c>
      <c r="BG137" s="6">
        <v>15.788507488444569</v>
      </c>
      <c r="BH137" s="28">
        <v>23.116849578615074</v>
      </c>
      <c r="BI137" s="15"/>
    </row>
    <row r="138" spans="1:61" x14ac:dyDescent="0.2">
      <c r="A138" s="24"/>
      <c r="B138" s="12" t="s">
        <v>39</v>
      </c>
      <c r="C138" s="6">
        <v>16.927584153863151</v>
      </c>
      <c r="D138" s="15"/>
      <c r="E138" s="6">
        <v>17.046895093534417</v>
      </c>
      <c r="F138" s="8">
        <v>23.223844472047901</v>
      </c>
      <c r="G138" s="6">
        <v>15.348127127446315</v>
      </c>
      <c r="H138" s="6">
        <v>16.974832658148042</v>
      </c>
      <c r="I138" s="8">
        <v>26.422051197381641</v>
      </c>
      <c r="J138" s="6">
        <v>24.43356983671779</v>
      </c>
      <c r="K138" s="7">
        <v>10.305775130167806</v>
      </c>
      <c r="L138" s="15"/>
      <c r="M138" s="6">
        <v>16.936070492391408</v>
      </c>
      <c r="N138" s="6">
        <v>18.663781590976825</v>
      </c>
      <c r="O138" s="6">
        <v>16.759053238671871</v>
      </c>
      <c r="P138" s="6">
        <v>16.918482129267826</v>
      </c>
      <c r="Q138" s="6">
        <v>18.170334128785196</v>
      </c>
      <c r="R138" s="6">
        <v>24.325111752158367</v>
      </c>
      <c r="S138" s="6">
        <v>13.870352274136938</v>
      </c>
      <c r="T138" s="15"/>
      <c r="U138" s="6">
        <v>16.927584153863151</v>
      </c>
      <c r="V138" s="8">
        <v>20.069648136519685</v>
      </c>
      <c r="W138" s="7">
        <v>13.982484786455137</v>
      </c>
      <c r="X138" s="15"/>
      <c r="Y138" s="6">
        <v>16.927584153863151</v>
      </c>
      <c r="Z138" s="6">
        <v>19.589560972559447</v>
      </c>
      <c r="AA138" s="6">
        <v>15.805243196666297</v>
      </c>
      <c r="AB138" s="6">
        <v>17.152109710081</v>
      </c>
      <c r="AC138" s="15"/>
      <c r="AD138" s="28">
        <v>19.801980198019802</v>
      </c>
      <c r="AE138" s="15"/>
      <c r="AF138" s="6">
        <v>16.927584153863151</v>
      </c>
      <c r="AG138" s="6">
        <v>16.423918210056705</v>
      </c>
      <c r="AH138" s="6">
        <v>18.056469735344049</v>
      </c>
      <c r="AI138" s="15"/>
      <c r="AJ138" s="6">
        <v>16.838373202766299</v>
      </c>
      <c r="AK138" s="6">
        <v>15.51864627620132</v>
      </c>
      <c r="AL138" s="6">
        <v>17.202015523476771</v>
      </c>
      <c r="AM138" s="15"/>
      <c r="AN138" s="6">
        <v>17.016575029380824</v>
      </c>
      <c r="AO138" s="6">
        <v>16.235457175435986</v>
      </c>
      <c r="AP138" s="6">
        <v>16.642885496979531</v>
      </c>
      <c r="AQ138" s="6">
        <v>26.046989044949274</v>
      </c>
      <c r="AR138" s="15"/>
      <c r="AS138" s="6">
        <v>16.235457175435986</v>
      </c>
      <c r="AT138" s="6">
        <v>17.531771758485139</v>
      </c>
      <c r="AU138" s="6">
        <v>13.563069346130218</v>
      </c>
      <c r="AV138" s="6">
        <v>14.90562059469068</v>
      </c>
      <c r="AW138" s="28">
        <v>20.737319699729767</v>
      </c>
      <c r="AX138" s="56"/>
      <c r="AY138" s="6">
        <v>17.172555811164226</v>
      </c>
      <c r="AZ138" s="6">
        <v>14.638135112278528</v>
      </c>
      <c r="BA138" s="6">
        <v>18.834794954527279</v>
      </c>
      <c r="BB138" s="15"/>
      <c r="BC138" s="6">
        <v>16.927584153863151</v>
      </c>
      <c r="BD138" s="6">
        <v>17.932029352240331</v>
      </c>
      <c r="BE138" s="6">
        <v>18.319314178589654</v>
      </c>
      <c r="BF138" s="6">
        <v>14.767965428341444</v>
      </c>
      <c r="BG138" s="6">
        <v>15.748868254045703</v>
      </c>
      <c r="BH138" s="28">
        <v>18.888380939014624</v>
      </c>
      <c r="BI138" s="15"/>
    </row>
    <row r="139" spans="1:61" x14ac:dyDescent="0.2">
      <c r="A139" s="24"/>
      <c r="B139" s="12" t="s">
        <v>40</v>
      </c>
      <c r="C139" s="6">
        <v>10.525994745704315</v>
      </c>
      <c r="D139" s="15"/>
      <c r="E139" s="6">
        <v>10.180058012762078</v>
      </c>
      <c r="F139" s="6">
        <v>13.333959415113366</v>
      </c>
      <c r="G139" s="8">
        <v>14.386301417631008</v>
      </c>
      <c r="H139" s="7">
        <v>5.3874745191549334</v>
      </c>
      <c r="I139" s="6">
        <v>10.955721453172513</v>
      </c>
      <c r="J139" s="6">
        <v>7.4276693014064481</v>
      </c>
      <c r="K139" s="6">
        <v>8.4946920114650375</v>
      </c>
      <c r="L139" s="15"/>
      <c r="M139" s="6">
        <v>10.471190554474127</v>
      </c>
      <c r="N139" s="6">
        <v>11.089948948377042</v>
      </c>
      <c r="O139" s="8">
        <v>17.268380283340505</v>
      </c>
      <c r="P139" s="6">
        <v>5.9264728118552696</v>
      </c>
      <c r="Q139" s="6">
        <v>10.338579886970487</v>
      </c>
      <c r="R139" s="6">
        <v>2.9004496490603797</v>
      </c>
      <c r="S139" s="6">
        <v>8.1144101744239769</v>
      </c>
      <c r="T139" s="15"/>
      <c r="U139" s="6">
        <v>10.525994745704315</v>
      </c>
      <c r="V139" s="6">
        <v>10.183680655425313</v>
      </c>
      <c r="W139" s="6">
        <v>10.846850405009917</v>
      </c>
      <c r="X139" s="15"/>
      <c r="Y139" s="6">
        <v>10.525994745704315</v>
      </c>
      <c r="Z139" s="6">
        <v>12.053267362507746</v>
      </c>
      <c r="AA139" s="6">
        <v>9.4864024439301442</v>
      </c>
      <c r="AB139" s="6">
        <v>11.210624544514317</v>
      </c>
      <c r="AC139" s="15"/>
      <c r="AD139" s="28">
        <v>15.841584158415841</v>
      </c>
      <c r="AE139" s="15"/>
      <c r="AF139" s="6">
        <v>10.525994745704315</v>
      </c>
      <c r="AG139" s="6">
        <v>9.6999409319098486</v>
      </c>
      <c r="AH139" s="6">
        <v>12.37746048681109</v>
      </c>
      <c r="AI139" s="15"/>
      <c r="AJ139" s="6">
        <v>10.561079402948689</v>
      </c>
      <c r="AK139" s="6">
        <v>9.0631844147983731</v>
      </c>
      <c r="AL139" s="6">
        <v>10.973814794420408</v>
      </c>
      <c r="AM139" s="15"/>
      <c r="AN139" s="6">
        <v>10.855735582584769</v>
      </c>
      <c r="AO139" s="6">
        <v>10.470015052483117</v>
      </c>
      <c r="AP139" s="6">
        <v>11.079883872069624</v>
      </c>
      <c r="AQ139" s="6">
        <v>13.015325892296065</v>
      </c>
      <c r="AR139" s="15"/>
      <c r="AS139" s="6">
        <v>10.470015052483117</v>
      </c>
      <c r="AT139" s="6">
        <v>13.533095434377001</v>
      </c>
      <c r="AU139" s="6">
        <v>10.685969845343385</v>
      </c>
      <c r="AV139" s="6">
        <v>11.505397426487878</v>
      </c>
      <c r="AW139" s="28">
        <v>4.4095918163824042</v>
      </c>
      <c r="AX139" s="56"/>
      <c r="AY139" s="6">
        <v>10.432528759684482</v>
      </c>
      <c r="AZ139" s="6">
        <v>10.439605767314648</v>
      </c>
      <c r="BA139" s="6">
        <v>10.427887194412445</v>
      </c>
      <c r="BB139" s="15"/>
      <c r="BC139" s="6">
        <v>10.525994745704315</v>
      </c>
      <c r="BD139" s="6">
        <v>14.970582587459024</v>
      </c>
      <c r="BE139" s="6">
        <v>11.774244859280241</v>
      </c>
      <c r="BF139" s="6">
        <v>8.2365643544247344</v>
      </c>
      <c r="BG139" s="6">
        <v>10.690717835955276</v>
      </c>
      <c r="BH139" s="28">
        <v>6.1131364928335996</v>
      </c>
      <c r="BI139" s="15"/>
    </row>
    <row r="140" spans="1:61" x14ac:dyDescent="0.2">
      <c r="A140" s="24"/>
      <c r="B140" s="12" t="s">
        <v>41</v>
      </c>
      <c r="C140" s="6">
        <v>7.7744898703063283</v>
      </c>
      <c r="D140" s="15"/>
      <c r="E140" s="6">
        <v>7.8577313709441015</v>
      </c>
      <c r="F140" s="6">
        <v>11.775672998458152</v>
      </c>
      <c r="G140" s="6">
        <v>9.391224371178005</v>
      </c>
      <c r="H140" s="6">
        <v>4.707804646055382</v>
      </c>
      <c r="I140" s="6">
        <v>6.8161033335380292</v>
      </c>
      <c r="J140" s="6">
        <v>11.098621867273209</v>
      </c>
      <c r="K140" s="6">
        <v>5.6245749448764748</v>
      </c>
      <c r="L140" s="15"/>
      <c r="M140" s="6">
        <v>7.3347025623234101</v>
      </c>
      <c r="N140" s="6">
        <v>8.813543657136341</v>
      </c>
      <c r="O140" s="6">
        <v>8.3916650905877894</v>
      </c>
      <c r="P140" s="6">
        <v>4.9774780771363991</v>
      </c>
      <c r="Q140" s="6">
        <v>8.2224888767762199</v>
      </c>
      <c r="R140" s="6">
        <v>2.8967000521759196</v>
      </c>
      <c r="S140" s="6">
        <v>5.8047058470235422</v>
      </c>
      <c r="T140" s="15"/>
      <c r="U140" s="6">
        <v>7.7744898703063283</v>
      </c>
      <c r="V140" s="6">
        <v>7.5325854304548479</v>
      </c>
      <c r="W140" s="6">
        <v>8.0012301966371471</v>
      </c>
      <c r="X140" s="15"/>
      <c r="Y140" s="6">
        <v>7.7744898703063283</v>
      </c>
      <c r="Z140" s="6">
        <v>7.4229187989192784</v>
      </c>
      <c r="AA140" s="6">
        <v>5.9584333523548585</v>
      </c>
      <c r="AB140" s="8">
        <v>10.504174213168456</v>
      </c>
      <c r="AC140" s="15"/>
      <c r="AD140" s="28">
        <v>9.9009900990099009</v>
      </c>
      <c r="AE140" s="15"/>
      <c r="AF140" s="6">
        <v>7.7744898703063283</v>
      </c>
      <c r="AG140" s="6">
        <v>7.5450079167363171</v>
      </c>
      <c r="AH140" s="6">
        <v>8.2888364759898909</v>
      </c>
      <c r="AI140" s="15"/>
      <c r="AJ140" s="6">
        <v>7.8004033653193181</v>
      </c>
      <c r="AK140" s="6">
        <v>5.741082027439159</v>
      </c>
      <c r="AL140" s="6">
        <v>8.367836199583337</v>
      </c>
      <c r="AM140" s="15"/>
      <c r="AN140" s="6">
        <v>8.1060533875099612</v>
      </c>
      <c r="AO140" s="7">
        <v>6.2991777417505599</v>
      </c>
      <c r="AP140" s="6">
        <v>10.289384402542789</v>
      </c>
      <c r="AQ140" s="6">
        <v>11.84511106588859</v>
      </c>
      <c r="AR140" s="15"/>
      <c r="AS140" s="6">
        <v>6.2991777417505599</v>
      </c>
      <c r="AT140" s="6">
        <v>3.2168155137367704</v>
      </c>
      <c r="AU140" s="6">
        <v>9.8175957211569749</v>
      </c>
      <c r="AV140" s="6">
        <v>6.5137913946657591</v>
      </c>
      <c r="AW140" s="28">
        <v>5.3374397594308345</v>
      </c>
      <c r="AX140" s="56"/>
      <c r="AY140" s="6">
        <v>7.8870002941735597</v>
      </c>
      <c r="AZ140" s="6">
        <v>7.6326082462808866</v>
      </c>
      <c r="BA140" s="6">
        <v>8.0538472663251977</v>
      </c>
      <c r="BB140" s="15"/>
      <c r="BC140" s="6">
        <v>7.7744898703063283</v>
      </c>
      <c r="BD140" s="6">
        <v>9.3032698081674834</v>
      </c>
      <c r="BE140" s="6">
        <v>6.4601480337846979</v>
      </c>
      <c r="BF140" s="6">
        <v>9.1496762239790748</v>
      </c>
      <c r="BG140" s="6">
        <v>6.3065611774454036</v>
      </c>
      <c r="BH140" s="28">
        <v>7.8216950997395518</v>
      </c>
      <c r="BI140" s="15"/>
    </row>
    <row r="141" spans="1:61" ht="22.5" x14ac:dyDescent="0.2">
      <c r="A141" s="24"/>
      <c r="B141" s="12" t="s">
        <v>42</v>
      </c>
      <c r="C141" s="6">
        <v>17.70132014173933</v>
      </c>
      <c r="D141" s="15"/>
      <c r="E141" s="6">
        <v>17.870286958860223</v>
      </c>
      <c r="F141" s="6">
        <v>19.12677722821962</v>
      </c>
      <c r="G141" s="6">
        <v>18.719184896357167</v>
      </c>
      <c r="H141" s="7">
        <v>12.886991041885945</v>
      </c>
      <c r="I141" s="6">
        <v>18.721931200521773</v>
      </c>
      <c r="J141" s="6">
        <v>15.257253155038075</v>
      </c>
      <c r="K141" s="6">
        <v>21.346367265483003</v>
      </c>
      <c r="L141" s="15"/>
      <c r="M141" s="6">
        <v>18.214958979451826</v>
      </c>
      <c r="N141" s="6">
        <v>20.629196305250161</v>
      </c>
      <c r="O141" s="6">
        <v>16.963149938067527</v>
      </c>
      <c r="P141" s="6">
        <v>15.428433167547114</v>
      </c>
      <c r="Q141" s="6">
        <v>20.518748037133271</v>
      </c>
      <c r="R141" s="6">
        <v>15.246100461587082</v>
      </c>
      <c r="S141" s="6">
        <v>21.651380121133617</v>
      </c>
      <c r="T141" s="15"/>
      <c r="U141" s="6">
        <v>17.70132014173933</v>
      </c>
      <c r="V141" s="6">
        <v>17.328549075821751</v>
      </c>
      <c r="W141" s="6">
        <v>18.050723539150052</v>
      </c>
      <c r="X141" s="15"/>
      <c r="Y141" s="6">
        <v>17.70132014173933</v>
      </c>
      <c r="Z141" s="7">
        <v>7.9934306178770811</v>
      </c>
      <c r="AA141" s="6">
        <v>15.161210796394897</v>
      </c>
      <c r="AB141" s="8">
        <v>26.200437535230048</v>
      </c>
      <c r="AC141" s="15"/>
      <c r="AD141" s="28">
        <v>2.9702970297029703</v>
      </c>
      <c r="AE141" s="15"/>
      <c r="AF141" s="6">
        <v>17.70132014173933</v>
      </c>
      <c r="AG141" s="6">
        <v>19.389509718196624</v>
      </c>
      <c r="AH141" s="6">
        <v>13.917516819112477</v>
      </c>
      <c r="AI141" s="15"/>
      <c r="AJ141" s="6">
        <v>17.572639811120126</v>
      </c>
      <c r="AK141" s="7">
        <v>7.8998340825926423</v>
      </c>
      <c r="AL141" s="8">
        <v>20.237919614161218</v>
      </c>
      <c r="AM141" s="15"/>
      <c r="AN141" s="6">
        <v>17.242413755697537</v>
      </c>
      <c r="AO141" s="7">
        <v>13.781237034912532</v>
      </c>
      <c r="AP141" s="8">
        <v>25.138235077029918</v>
      </c>
      <c r="AQ141" s="7">
        <v>3.5083783489036318</v>
      </c>
      <c r="AR141" s="15"/>
      <c r="AS141" s="6">
        <v>13.781237034912532</v>
      </c>
      <c r="AT141" s="6">
        <v>21.623290029177312</v>
      </c>
      <c r="AU141" s="6">
        <v>9.6701015476847996</v>
      </c>
      <c r="AV141" s="6">
        <v>12.685432949305545</v>
      </c>
      <c r="AW141" s="28">
        <v>12.209082983294907</v>
      </c>
      <c r="AX141" s="56"/>
      <c r="AY141" s="6">
        <v>17.7937410013331</v>
      </c>
      <c r="AZ141" s="6">
        <v>15.731818295763187</v>
      </c>
      <c r="BA141" s="6">
        <v>19.14608500376897</v>
      </c>
      <c r="BB141" s="15"/>
      <c r="BC141" s="6">
        <v>17.70132014173933</v>
      </c>
      <c r="BD141" s="6">
        <v>19.694928614566226</v>
      </c>
      <c r="BE141" s="6">
        <v>14.1356311768872</v>
      </c>
      <c r="BF141" s="7">
        <v>12.530774902056491</v>
      </c>
      <c r="BG141" s="8">
        <v>26.97442573374596</v>
      </c>
      <c r="BH141" s="28">
        <v>15.812096148792525</v>
      </c>
      <c r="BI141" s="15"/>
    </row>
    <row r="142" spans="1:61" x14ac:dyDescent="0.2">
      <c r="A142" s="24"/>
      <c r="B142" s="12" t="s">
        <v>35</v>
      </c>
      <c r="C142" s="6">
        <v>2.2058059166909931</v>
      </c>
      <c r="D142" s="15"/>
      <c r="E142" s="6">
        <v>2.2623808684162308</v>
      </c>
      <c r="F142" s="6">
        <v>2.0669008885401432</v>
      </c>
      <c r="G142" s="6">
        <v>1.3057636210428185</v>
      </c>
      <c r="H142" s="7">
        <v>0.41055818740030475</v>
      </c>
      <c r="I142" s="6">
        <v>2.9633513723450124</v>
      </c>
      <c r="J142" s="6">
        <v>0</v>
      </c>
      <c r="K142" s="6">
        <v>1.9683065241163387</v>
      </c>
      <c r="L142" s="15"/>
      <c r="M142" s="6">
        <v>2.2030525519506612</v>
      </c>
      <c r="N142" s="6">
        <v>1.127725107232689</v>
      </c>
      <c r="O142" s="6">
        <v>0.89377101079982457</v>
      </c>
      <c r="P142" s="6">
        <v>1.4742919188298316</v>
      </c>
      <c r="Q142" s="6">
        <v>1.5007321683160444</v>
      </c>
      <c r="R142" s="6">
        <v>0</v>
      </c>
      <c r="S142" s="6">
        <v>1.3553886662806385</v>
      </c>
      <c r="T142" s="15"/>
      <c r="U142" s="6">
        <v>2.2058059166909931</v>
      </c>
      <c r="V142" s="6">
        <v>1.9698659387474677</v>
      </c>
      <c r="W142" s="6">
        <v>2.4269556716365543</v>
      </c>
      <c r="X142" s="15"/>
      <c r="Y142" s="6">
        <v>2.2058059166909931</v>
      </c>
      <c r="Z142" s="6">
        <v>2.5491216725344024</v>
      </c>
      <c r="AA142" s="6">
        <v>2.6062796526681065</v>
      </c>
      <c r="AB142" s="6">
        <v>1.4688599331062293</v>
      </c>
      <c r="AC142" s="15"/>
      <c r="AD142" s="28">
        <v>3.9603960396039604</v>
      </c>
      <c r="AE142" s="15"/>
      <c r="AF142" s="6">
        <v>2.2058059166909931</v>
      </c>
      <c r="AG142" s="6">
        <v>1.9000792863973617</v>
      </c>
      <c r="AH142" s="6">
        <v>2.8910426079091578</v>
      </c>
      <c r="AI142" s="15"/>
      <c r="AJ142" s="6">
        <v>2.2131581856598048</v>
      </c>
      <c r="AK142" s="6">
        <v>2.4647849956487464</v>
      </c>
      <c r="AL142" s="6">
        <v>2.1438240262246353</v>
      </c>
      <c r="AM142" s="15"/>
      <c r="AN142" s="6">
        <v>2.1397427333019041</v>
      </c>
      <c r="AO142" s="6">
        <v>1.855650245764584</v>
      </c>
      <c r="AP142" s="6">
        <v>2.2792268859528875</v>
      </c>
      <c r="AQ142" s="6">
        <v>3.8744237814294644</v>
      </c>
      <c r="AR142" s="15"/>
      <c r="AS142" s="6">
        <v>1.855650245764584</v>
      </c>
      <c r="AT142" s="6">
        <v>0</v>
      </c>
      <c r="AU142" s="6">
        <v>0</v>
      </c>
      <c r="AV142" s="6">
        <v>2.619376615138115</v>
      </c>
      <c r="AW142" s="28">
        <v>2.3437014944853294</v>
      </c>
      <c r="AX142" s="56"/>
      <c r="AY142" s="6">
        <v>2.132609403616049</v>
      </c>
      <c r="AZ142" s="8">
        <v>3.5636224462284574</v>
      </c>
      <c r="BA142" s="7">
        <v>1.1940572938028784</v>
      </c>
      <c r="BB142" s="15"/>
      <c r="BC142" s="6">
        <v>2.2058059166909931</v>
      </c>
      <c r="BD142" s="6">
        <v>2.9338825827737876</v>
      </c>
      <c r="BE142" s="6">
        <v>1.1969353600350034</v>
      </c>
      <c r="BF142" s="6">
        <v>3.8924885353660961</v>
      </c>
      <c r="BG142" s="6">
        <v>1.5831656521883446</v>
      </c>
      <c r="BH142" s="28">
        <v>0.91233220653888247</v>
      </c>
      <c r="BI142" s="15"/>
    </row>
    <row r="143" spans="1:61" x14ac:dyDescent="0.2">
      <c r="A143" s="23" t="s">
        <v>59</v>
      </c>
      <c r="B143" s="11" t="s">
        <v>34</v>
      </c>
      <c r="C143" s="6">
        <v>815.99999999100066</v>
      </c>
      <c r="D143" s="15"/>
      <c r="E143" s="6">
        <v>795.5944346630007</v>
      </c>
      <c r="F143" s="6">
        <v>126.69647299099992</v>
      </c>
      <c r="G143" s="6">
        <v>159.98717182299995</v>
      </c>
      <c r="H143" s="6">
        <v>185.8923330289999</v>
      </c>
      <c r="I143" s="6">
        <v>61.362531556999976</v>
      </c>
      <c r="J143" s="6">
        <v>55.456016400999971</v>
      </c>
      <c r="K143" s="6">
        <v>106.42610657099996</v>
      </c>
      <c r="L143" s="15"/>
      <c r="M143" s="6">
        <v>774.71991586800027</v>
      </c>
      <c r="N143" s="6">
        <v>238.92971396300004</v>
      </c>
      <c r="O143" s="6">
        <v>135.29510561299998</v>
      </c>
      <c r="P143" s="6">
        <v>103.53393154399987</v>
      </c>
      <c r="Q143" s="6">
        <v>88.729743661999962</v>
      </c>
      <c r="R143" s="6">
        <v>49.484119417999992</v>
      </c>
      <c r="S143" s="6">
        <v>64.913177813000004</v>
      </c>
      <c r="T143" s="15"/>
      <c r="U143" s="6">
        <v>815.99999999100066</v>
      </c>
      <c r="V143" s="6">
        <v>394.79819179699979</v>
      </c>
      <c r="W143" s="6">
        <v>421.20180819399991</v>
      </c>
      <c r="X143" s="15"/>
      <c r="Y143" s="6">
        <v>815.99999999100066</v>
      </c>
      <c r="Z143" s="6">
        <v>142.29768622199992</v>
      </c>
      <c r="AA143" s="6">
        <v>393.54793034200003</v>
      </c>
      <c r="AB143" s="6">
        <v>280.15438342699986</v>
      </c>
      <c r="AC143" s="15"/>
      <c r="AD143" s="28">
        <v>101</v>
      </c>
      <c r="AE143" s="15"/>
      <c r="AF143" s="6">
        <v>815.99999999100066</v>
      </c>
      <c r="AG143" s="6">
        <v>564.25210488599987</v>
      </c>
      <c r="AH143" s="6">
        <v>251.74789510499988</v>
      </c>
      <c r="AI143" s="15"/>
      <c r="AJ143" s="6">
        <v>813.28918992900071</v>
      </c>
      <c r="AK143" s="6">
        <v>175.68716365299991</v>
      </c>
      <c r="AL143" s="6">
        <v>637.60202627599995</v>
      </c>
      <c r="AM143" s="15"/>
      <c r="AN143" s="6">
        <v>748.69332535500041</v>
      </c>
      <c r="AO143" s="6">
        <v>428.5018285179998</v>
      </c>
      <c r="AP143" s="6">
        <v>271.87613779000003</v>
      </c>
      <c r="AQ143" s="6">
        <v>48.315359046999994</v>
      </c>
      <c r="AR143" s="15"/>
      <c r="AS143" s="6">
        <v>428.5018285179998</v>
      </c>
      <c r="AT143" s="6">
        <v>51.047326928999993</v>
      </c>
      <c r="AU143" s="6">
        <v>59.640869824999974</v>
      </c>
      <c r="AV143" s="6">
        <v>252.72804948100006</v>
      </c>
      <c r="AW143" s="28">
        <v>56.815930233999993</v>
      </c>
      <c r="AX143" s="56"/>
      <c r="AY143" s="6">
        <v>804.3595153390005</v>
      </c>
      <c r="AZ143" s="6">
        <v>318.59572183400002</v>
      </c>
      <c r="BA143" s="6">
        <v>485.76379350499963</v>
      </c>
      <c r="BB143" s="15"/>
      <c r="BC143" s="6">
        <v>815.99999999100066</v>
      </c>
      <c r="BD143" s="6">
        <v>149.05144287899992</v>
      </c>
      <c r="BE143" s="6">
        <v>189.88140252899998</v>
      </c>
      <c r="BF143" s="6">
        <v>196.11314688900006</v>
      </c>
      <c r="BG143" s="6">
        <v>172.42859009899996</v>
      </c>
      <c r="BH143" s="28">
        <v>108.52541759499999</v>
      </c>
      <c r="BI143" s="15"/>
    </row>
    <row r="144" spans="1:61" x14ac:dyDescent="0.2">
      <c r="A144" s="24"/>
      <c r="B144" s="12" t="s">
        <v>37</v>
      </c>
      <c r="C144" s="6">
        <v>26.072200128841459</v>
      </c>
      <c r="D144" s="15"/>
      <c r="E144" s="6">
        <v>26.607367994682697</v>
      </c>
      <c r="F144" s="7">
        <v>8.8303033169634766</v>
      </c>
      <c r="G144" s="6">
        <v>23.674049252463234</v>
      </c>
      <c r="H144" s="8">
        <v>44.033115911364881</v>
      </c>
      <c r="I144" s="6">
        <v>18.83063382948362</v>
      </c>
      <c r="J144" s="6">
        <v>23.071585408304394</v>
      </c>
      <c r="K144" s="6">
        <v>28.118449992376554</v>
      </c>
      <c r="L144" s="15"/>
      <c r="M144" s="6">
        <v>26.091212634507816</v>
      </c>
      <c r="N144" s="7">
        <v>21.20679248201272</v>
      </c>
      <c r="O144" s="6">
        <v>27.164228951582015</v>
      </c>
      <c r="P144" s="8">
        <v>37.294867647897924</v>
      </c>
      <c r="Q144" s="6">
        <v>18.71006582554778</v>
      </c>
      <c r="R144" s="6">
        <v>24.306409370245046</v>
      </c>
      <c r="S144" s="6">
        <v>29.973348836888196</v>
      </c>
      <c r="T144" s="15"/>
      <c r="U144" s="6">
        <v>26.072200128841459</v>
      </c>
      <c r="V144" s="7">
        <v>22.29812035037515</v>
      </c>
      <c r="W144" s="8">
        <v>29.609696510029497</v>
      </c>
      <c r="X144" s="15"/>
      <c r="Y144" s="6">
        <v>26.072200128841459</v>
      </c>
      <c r="Z144" s="6">
        <v>21.070985456659091</v>
      </c>
      <c r="AA144" s="8">
        <v>29.986307843480908</v>
      </c>
      <c r="AB144" s="6">
        <v>23.114089304575639</v>
      </c>
      <c r="AC144" s="15"/>
      <c r="AD144" s="28">
        <v>21.782178217821784</v>
      </c>
      <c r="AE144" s="15"/>
      <c r="AF144" s="6">
        <v>26.072200128841459</v>
      </c>
      <c r="AG144" s="8">
        <v>28.818443926913329</v>
      </c>
      <c r="AH144" s="7">
        <v>19.916939752400793</v>
      </c>
      <c r="AI144" s="15"/>
      <c r="AJ144" s="6">
        <v>26.159102528778572</v>
      </c>
      <c r="AK144" s="6">
        <v>29.28890039834241</v>
      </c>
      <c r="AL144" s="6">
        <v>25.296706727243219</v>
      </c>
      <c r="AM144" s="15"/>
      <c r="AN144" s="6">
        <v>25.615772809923726</v>
      </c>
      <c r="AO144" s="6">
        <v>26.483517685440393</v>
      </c>
      <c r="AP144" s="6">
        <v>23.676831645564029</v>
      </c>
      <c r="AQ144" s="6">
        <v>28.830518025230152</v>
      </c>
      <c r="AR144" s="15"/>
      <c r="AS144" s="6">
        <v>26.483517685440393</v>
      </c>
      <c r="AT144" s="6">
        <v>18.942932123457673</v>
      </c>
      <c r="AU144" s="6">
        <v>28.095382356372276</v>
      </c>
      <c r="AV144" s="6">
        <v>25.589888445628205</v>
      </c>
      <c r="AW144" s="28">
        <v>34.591069295278452</v>
      </c>
      <c r="AX144" s="56"/>
      <c r="AY144" s="6">
        <v>25.603756034787896</v>
      </c>
      <c r="AZ144" s="6">
        <v>27.778145963338353</v>
      </c>
      <c r="BA144" s="6">
        <v>24.177648658944602</v>
      </c>
      <c r="BB144" s="15"/>
      <c r="BC144" s="6">
        <v>26.072200128841459</v>
      </c>
      <c r="BD144" s="6">
        <v>21.215899886102573</v>
      </c>
      <c r="BE144" s="6">
        <v>25.040565231099045</v>
      </c>
      <c r="BF144" s="6">
        <v>26.984078581917974</v>
      </c>
      <c r="BG144" s="6">
        <v>30.263155906476687</v>
      </c>
      <c r="BH144" s="28">
        <v>26.240408563341045</v>
      </c>
      <c r="BI144" s="15"/>
    </row>
    <row r="145" spans="1:61" x14ac:dyDescent="0.2">
      <c r="A145" s="24"/>
      <c r="B145" s="12" t="s">
        <v>38</v>
      </c>
      <c r="C145" s="6">
        <v>14.81540016315358</v>
      </c>
      <c r="D145" s="15"/>
      <c r="E145" s="6">
        <v>14.501880487999033</v>
      </c>
      <c r="F145" s="6">
        <v>16.062842664488116</v>
      </c>
      <c r="G145" s="6">
        <v>14.995203878309393</v>
      </c>
      <c r="H145" s="6">
        <v>14.31818573165561</v>
      </c>
      <c r="I145" s="6">
        <v>11.506707205261209</v>
      </c>
      <c r="J145" s="6">
        <v>14.381071799914197</v>
      </c>
      <c r="K145" s="6">
        <v>17.337483163203377</v>
      </c>
      <c r="L145" s="15"/>
      <c r="M145" s="6">
        <v>14.992078373365251</v>
      </c>
      <c r="N145" s="6">
        <v>15.026304225835935</v>
      </c>
      <c r="O145" s="6">
        <v>15.543268123942672</v>
      </c>
      <c r="P145" s="6">
        <v>17.292159799216616</v>
      </c>
      <c r="Q145" s="6">
        <v>13.900035631774307</v>
      </c>
      <c r="R145" s="6">
        <v>9.0659212243516958</v>
      </c>
      <c r="S145" s="6">
        <v>15.855323462440024</v>
      </c>
      <c r="T145" s="15"/>
      <c r="U145" s="6">
        <v>14.81540016315358</v>
      </c>
      <c r="V145" s="6">
        <v>16.162952214788966</v>
      </c>
      <c r="W145" s="6">
        <v>13.552321270830936</v>
      </c>
      <c r="X145" s="15"/>
      <c r="Y145" s="6">
        <v>14.81540016315358</v>
      </c>
      <c r="Z145" s="6">
        <v>16.959261936522601</v>
      </c>
      <c r="AA145" s="6">
        <v>13.863282688232545</v>
      </c>
      <c r="AB145" s="6">
        <v>15.063967724066224</v>
      </c>
      <c r="AC145" s="15"/>
      <c r="AD145" s="28">
        <v>10.891089108910892</v>
      </c>
      <c r="AE145" s="15"/>
      <c r="AF145" s="6">
        <v>14.81540016315358</v>
      </c>
      <c r="AG145" s="6">
        <v>15.160900229035636</v>
      </c>
      <c r="AH145" s="6">
        <v>14.041017762335983</v>
      </c>
      <c r="AI145" s="15"/>
      <c r="AJ145" s="6">
        <v>14.86478202674178</v>
      </c>
      <c r="AK145" s="6">
        <v>15.871878704283384</v>
      </c>
      <c r="AL145" s="6">
        <v>14.587282973241223</v>
      </c>
      <c r="AM145" s="15"/>
      <c r="AN145" s="6">
        <v>14.682373183022227</v>
      </c>
      <c r="AO145" s="6">
        <v>13.158666931016711</v>
      </c>
      <c r="AP145" s="6">
        <v>16.436908467677842</v>
      </c>
      <c r="AQ145" s="6">
        <v>18.32292645158287</v>
      </c>
      <c r="AR145" s="15"/>
      <c r="AS145" s="6">
        <v>13.158666931016711</v>
      </c>
      <c r="AT145" s="6">
        <v>11.363248152186122</v>
      </c>
      <c r="AU145" s="6">
        <v>11.185894468969547</v>
      </c>
      <c r="AV145" s="6">
        <v>14.166208445608868</v>
      </c>
      <c r="AW145" s="28">
        <v>12.780718163186133</v>
      </c>
      <c r="AX145" s="56"/>
      <c r="AY145" s="6">
        <v>14.917748020476724</v>
      </c>
      <c r="AZ145" s="6">
        <v>12.451315233501212</v>
      </c>
      <c r="BA145" s="6">
        <v>16.535396236807685</v>
      </c>
      <c r="BB145" s="15"/>
      <c r="BC145" s="6">
        <v>14.81540016315358</v>
      </c>
      <c r="BD145" s="6">
        <v>14.014641617362752</v>
      </c>
      <c r="BE145" s="6">
        <v>15.177483790493138</v>
      </c>
      <c r="BF145" s="8">
        <v>19.247605702010802</v>
      </c>
      <c r="BG145" s="6">
        <v>11.734839295723821</v>
      </c>
      <c r="BH145" s="28">
        <v>12.166843304188625</v>
      </c>
      <c r="BI145" s="15"/>
    </row>
    <row r="146" spans="1:61" x14ac:dyDescent="0.2">
      <c r="A146" s="24"/>
      <c r="B146" s="12" t="s">
        <v>39</v>
      </c>
      <c r="C146" s="6">
        <v>17.656228157792761</v>
      </c>
      <c r="D146" s="15"/>
      <c r="E146" s="6">
        <v>18.007770087241251</v>
      </c>
      <c r="F146" s="6">
        <v>23.29196031297279</v>
      </c>
      <c r="G146" s="6">
        <v>22.718161574986251</v>
      </c>
      <c r="H146" s="7">
        <v>12.111261339911069</v>
      </c>
      <c r="I146" s="6">
        <v>13.644686821994187</v>
      </c>
      <c r="J146" s="6">
        <v>17.346743232401629</v>
      </c>
      <c r="K146" s="6">
        <v>21.496382491205363</v>
      </c>
      <c r="L146" s="15"/>
      <c r="M146" s="6">
        <v>17.620947210070117</v>
      </c>
      <c r="N146" s="6">
        <v>18.97285719683234</v>
      </c>
      <c r="O146" s="8">
        <v>23.840969051951191</v>
      </c>
      <c r="P146" s="6">
        <v>14.679143493687571</v>
      </c>
      <c r="Q146" s="6">
        <v>11.140048253326828</v>
      </c>
      <c r="R146" s="6">
        <v>21.373878812831219</v>
      </c>
      <c r="S146" s="6">
        <v>12.888872529245434</v>
      </c>
      <c r="T146" s="15"/>
      <c r="U146" s="6">
        <v>17.656228157792761</v>
      </c>
      <c r="V146" s="6">
        <v>17.41793901030794</v>
      </c>
      <c r="W146" s="6">
        <v>17.879579821346255</v>
      </c>
      <c r="X146" s="15"/>
      <c r="Y146" s="6">
        <v>17.656228157792761</v>
      </c>
      <c r="Z146" s="8">
        <v>23.984158856072455</v>
      </c>
      <c r="AA146" s="7">
        <v>13.229080115541839</v>
      </c>
      <c r="AB146" s="6">
        <v>20.661160802819516</v>
      </c>
      <c r="AC146" s="15"/>
      <c r="AD146" s="28">
        <v>20.792079207920793</v>
      </c>
      <c r="AE146" s="15"/>
      <c r="AF146" s="6">
        <v>17.656228157792761</v>
      </c>
      <c r="AG146" s="6">
        <v>17.709782809793712</v>
      </c>
      <c r="AH146" s="6">
        <v>17.536194085192648</v>
      </c>
      <c r="AI146" s="15"/>
      <c r="AJ146" s="6">
        <v>17.71507891043991</v>
      </c>
      <c r="AK146" s="6">
        <v>16.903001104652944</v>
      </c>
      <c r="AL146" s="6">
        <v>17.938841760124642</v>
      </c>
      <c r="AM146" s="15"/>
      <c r="AN146" s="6">
        <v>17.911669961317401</v>
      </c>
      <c r="AO146" s="6">
        <v>15.985510586245406</v>
      </c>
      <c r="AP146" s="6">
        <v>20.404869626274525</v>
      </c>
      <c r="AQ146" s="6">
        <v>20.964970640384696</v>
      </c>
      <c r="AR146" s="15"/>
      <c r="AS146" s="6">
        <v>15.985510586245406</v>
      </c>
      <c r="AT146" s="6">
        <v>17.305234390209531</v>
      </c>
      <c r="AU146" s="6">
        <v>16.287996688351456</v>
      </c>
      <c r="AV146" s="6">
        <v>16.783460433104327</v>
      </c>
      <c r="AW146" s="28">
        <v>13.259539118646266</v>
      </c>
      <c r="AX146" s="56"/>
      <c r="AY146" s="6">
        <v>17.586129416568525</v>
      </c>
      <c r="AZ146" s="6">
        <v>17.547865473890276</v>
      </c>
      <c r="BA146" s="6">
        <v>17.611225417136701</v>
      </c>
      <c r="BB146" s="15"/>
      <c r="BC146" s="6">
        <v>17.656228157792761</v>
      </c>
      <c r="BD146" s="6">
        <v>18.730003900507899</v>
      </c>
      <c r="BE146" s="6">
        <v>16.452592964299782</v>
      </c>
      <c r="BF146" s="6">
        <v>20.620134047865903</v>
      </c>
      <c r="BG146" s="6">
        <v>14.446562790832951</v>
      </c>
      <c r="BH146" s="28">
        <v>18.031046136146408</v>
      </c>
      <c r="BI146" s="15"/>
    </row>
    <row r="147" spans="1:61" x14ac:dyDescent="0.2">
      <c r="A147" s="24"/>
      <c r="B147" s="12" t="s">
        <v>40</v>
      </c>
      <c r="C147" s="6">
        <v>9.2150412589251545</v>
      </c>
      <c r="D147" s="15"/>
      <c r="E147" s="6">
        <v>8.7390430095769176</v>
      </c>
      <c r="F147" s="8">
        <v>15.058024414267027</v>
      </c>
      <c r="G147" s="6">
        <v>8.004742282192721</v>
      </c>
      <c r="H147" s="7">
        <v>4.4223997622954725</v>
      </c>
      <c r="I147" s="6">
        <v>13.826885877611939</v>
      </c>
      <c r="J147" s="6">
        <v>6.7967089030434487</v>
      </c>
      <c r="K147" s="6">
        <v>5.8227924366149955</v>
      </c>
      <c r="L147" s="15"/>
      <c r="M147" s="6">
        <v>8.9366628440718099</v>
      </c>
      <c r="N147" s="8">
        <v>12.300000245072486</v>
      </c>
      <c r="O147" s="6">
        <v>8.595193670392927</v>
      </c>
      <c r="P147" s="6">
        <v>3.9474836394705179</v>
      </c>
      <c r="Q147" s="6">
        <v>11.649312704401224</v>
      </c>
      <c r="R147" s="6">
        <v>3.0846105860878881</v>
      </c>
      <c r="S147" s="6">
        <v>11.171894335371228</v>
      </c>
      <c r="T147" s="15"/>
      <c r="U147" s="6">
        <v>9.2150412589251545</v>
      </c>
      <c r="V147" s="6">
        <v>8.566458252014975</v>
      </c>
      <c r="W147" s="6">
        <v>9.8229669453231381</v>
      </c>
      <c r="X147" s="15"/>
      <c r="Y147" s="6">
        <v>9.2150412589251545</v>
      </c>
      <c r="Z147" s="6">
        <v>12.144333305630555</v>
      </c>
      <c r="AA147" s="6">
        <v>8.1787823368880535</v>
      </c>
      <c r="AB147" s="6">
        <v>9.1828664046955755</v>
      </c>
      <c r="AC147" s="15"/>
      <c r="AD147" s="28">
        <v>20.792079207920793</v>
      </c>
      <c r="AE147" s="15"/>
      <c r="AF147" s="6">
        <v>9.2150412589251545</v>
      </c>
      <c r="AG147" s="6">
        <v>8.2620323095504826</v>
      </c>
      <c r="AH147" s="6">
        <v>11.351056360205675</v>
      </c>
      <c r="AI147" s="15"/>
      <c r="AJ147" s="6">
        <v>9.1001232910105401</v>
      </c>
      <c r="AK147" s="6">
        <v>9.4400030725960278</v>
      </c>
      <c r="AL147" s="6">
        <v>9.0064715892452494</v>
      </c>
      <c r="AM147" s="15"/>
      <c r="AN147" s="6">
        <v>9.4111056460387825</v>
      </c>
      <c r="AO147" s="6">
        <v>9.4246265190216292</v>
      </c>
      <c r="AP147" s="6">
        <v>9.0173423542364759</v>
      </c>
      <c r="AQ147" s="6">
        <v>11.506942791404567</v>
      </c>
      <c r="AR147" s="15"/>
      <c r="AS147" s="6">
        <v>9.4246265190216292</v>
      </c>
      <c r="AT147" s="6">
        <v>5.7092048131208424</v>
      </c>
      <c r="AU147" s="6">
        <v>13.309075345968099</v>
      </c>
      <c r="AV147" s="6">
        <v>9.7764706235575645</v>
      </c>
      <c r="AW147" s="28">
        <v>8.4919294326941159</v>
      </c>
      <c r="AX147" s="56"/>
      <c r="AY147" s="6">
        <v>9.3483989731020767</v>
      </c>
      <c r="AZ147" s="6">
        <v>8.0591719594333497</v>
      </c>
      <c r="BA147" s="6">
        <v>10.193958515660825</v>
      </c>
      <c r="BB147" s="15"/>
      <c r="BC147" s="6">
        <v>9.2150412589251545</v>
      </c>
      <c r="BD147" s="6">
        <v>11.009879005547075</v>
      </c>
      <c r="BE147" s="8">
        <v>13.2306311504957</v>
      </c>
      <c r="BF147" s="6">
        <v>5.8973244983652355</v>
      </c>
      <c r="BG147" s="6">
        <v>7.3495971919296563</v>
      </c>
      <c r="BH147" s="28">
        <v>8.6833203684757496</v>
      </c>
      <c r="BI147" s="15"/>
    </row>
    <row r="148" spans="1:61" x14ac:dyDescent="0.2">
      <c r="A148" s="24"/>
      <c r="B148" s="12" t="s">
        <v>41</v>
      </c>
      <c r="C148" s="6">
        <v>8.925578339436667</v>
      </c>
      <c r="D148" s="15"/>
      <c r="E148" s="6">
        <v>8.8012736031342662</v>
      </c>
      <c r="F148" s="6">
        <v>10.511790397626989</v>
      </c>
      <c r="G148" s="6">
        <v>9.0168081213159734</v>
      </c>
      <c r="H148" s="6">
        <v>6.705702538606233</v>
      </c>
      <c r="I148" s="8">
        <v>20.671741986748234</v>
      </c>
      <c r="J148" s="6">
        <v>6.7192055719545163</v>
      </c>
      <c r="K148" s="6">
        <v>9.7775287044424193</v>
      </c>
      <c r="L148" s="15"/>
      <c r="M148" s="6">
        <v>8.7322553063843689</v>
      </c>
      <c r="N148" s="6">
        <v>8.0825230485943376</v>
      </c>
      <c r="O148" s="6">
        <v>7.0255058931612133</v>
      </c>
      <c r="P148" s="6">
        <v>7.8259815793400804</v>
      </c>
      <c r="Q148" s="8">
        <v>18.271426703042703</v>
      </c>
      <c r="R148" s="6">
        <v>15.069147992734724</v>
      </c>
      <c r="S148" s="7">
        <v>2.9661912324594204</v>
      </c>
      <c r="T148" s="15"/>
      <c r="U148" s="6">
        <v>8.925578339436667</v>
      </c>
      <c r="V148" s="8">
        <v>11.555418544180547</v>
      </c>
      <c r="W148" s="7">
        <v>6.4605932958071364</v>
      </c>
      <c r="X148" s="15"/>
      <c r="Y148" s="6">
        <v>8.925578339436667</v>
      </c>
      <c r="Z148" s="6">
        <v>7.5801090652817527</v>
      </c>
      <c r="AA148" s="6">
        <v>10.10693901996493</v>
      </c>
      <c r="AB148" s="6">
        <v>7.9494562353699925</v>
      </c>
      <c r="AC148" s="15"/>
      <c r="AD148" s="28">
        <v>10.891089108910892</v>
      </c>
      <c r="AE148" s="15"/>
      <c r="AF148" s="6">
        <v>8.925578339436667</v>
      </c>
      <c r="AG148" s="7">
        <v>7.2992883600002152</v>
      </c>
      <c r="AH148" s="8">
        <v>12.570643747706745</v>
      </c>
      <c r="AI148" s="15"/>
      <c r="AJ148" s="6">
        <v>8.7676471968384266</v>
      </c>
      <c r="AK148" s="6">
        <v>11.040158573172347</v>
      </c>
      <c r="AL148" s="6">
        <v>8.1414712099000681</v>
      </c>
      <c r="AM148" s="15"/>
      <c r="AN148" s="6">
        <v>9.1723746787027896</v>
      </c>
      <c r="AO148" s="6">
        <v>10.522953566837788</v>
      </c>
      <c r="AP148" s="6">
        <v>6.7447429130996248</v>
      </c>
      <c r="AQ148" s="6">
        <v>10.854854678608966</v>
      </c>
      <c r="AR148" s="15"/>
      <c r="AS148" s="6">
        <v>10.522953566837788</v>
      </c>
      <c r="AT148" s="6">
        <v>13.233349621608353</v>
      </c>
      <c r="AU148" s="6">
        <v>11.967812915780193</v>
      </c>
      <c r="AV148" s="6">
        <v>10.486020005465333</v>
      </c>
      <c r="AW148" s="29">
        <v>3.2020907085514714</v>
      </c>
      <c r="AX148" s="56"/>
      <c r="AY148" s="6">
        <v>8.8909989139445234</v>
      </c>
      <c r="AZ148" s="6">
        <v>10.77004921989451</v>
      </c>
      <c r="BA148" s="6">
        <v>7.6585946125309761</v>
      </c>
      <c r="BB148" s="15"/>
      <c r="BC148" s="6">
        <v>8.925578339436667</v>
      </c>
      <c r="BD148" s="6">
        <v>8.9441391532334347</v>
      </c>
      <c r="BE148" s="7">
        <v>5.0966038153852296</v>
      </c>
      <c r="BF148" s="6">
        <v>12.138067365505712</v>
      </c>
      <c r="BG148" s="6">
        <v>9.8958105104282037</v>
      </c>
      <c r="BH148" s="28">
        <v>8.2527169731090151</v>
      </c>
      <c r="BI148" s="15"/>
    </row>
    <row r="149" spans="1:61" ht="22.5" x14ac:dyDescent="0.2">
      <c r="A149" s="24"/>
      <c r="B149" s="12" t="s">
        <v>42</v>
      </c>
      <c r="C149" s="6">
        <v>20.991897572167769</v>
      </c>
      <c r="D149" s="15"/>
      <c r="E149" s="6">
        <v>20.959412884987429</v>
      </c>
      <c r="F149" s="6">
        <v>23.575796443143162</v>
      </c>
      <c r="G149" s="6">
        <v>21.591034890732448</v>
      </c>
      <c r="H149" s="6">
        <v>17.293351866203619</v>
      </c>
      <c r="I149" s="6">
        <v>20.169538358278729</v>
      </c>
      <c r="J149" s="6">
        <v>29.957845841051849</v>
      </c>
      <c r="K149" s="6">
        <v>16.196170390298668</v>
      </c>
      <c r="L149" s="15"/>
      <c r="M149" s="6">
        <v>21.299663193132034</v>
      </c>
      <c r="N149" s="6">
        <v>22.542939533398034</v>
      </c>
      <c r="O149" s="6">
        <v>17.830834308970001</v>
      </c>
      <c r="P149" s="6">
        <v>17.960579165389237</v>
      </c>
      <c r="Q149" s="6">
        <v>24.828378713591164</v>
      </c>
      <c r="R149" s="6">
        <v>27.100032013749438</v>
      </c>
      <c r="S149" s="6">
        <v>25.665329566816403</v>
      </c>
      <c r="T149" s="15"/>
      <c r="U149" s="6">
        <v>20.991897572167769</v>
      </c>
      <c r="V149" s="6">
        <v>22.037659468495356</v>
      </c>
      <c r="W149" s="6">
        <v>20.011690702946204</v>
      </c>
      <c r="X149" s="15"/>
      <c r="Y149" s="6">
        <v>20.991897572167769</v>
      </c>
      <c r="Z149" s="6">
        <v>15.200704869687373</v>
      </c>
      <c r="AA149" s="6">
        <v>21.93814395846816</v>
      </c>
      <c r="AB149" s="6">
        <v>22.604151535791001</v>
      </c>
      <c r="AC149" s="15"/>
      <c r="AD149" s="28">
        <v>10.891089108910892</v>
      </c>
      <c r="AE149" s="15"/>
      <c r="AF149" s="6">
        <v>20.991897572167769</v>
      </c>
      <c r="AG149" s="6">
        <v>20.543787085104423</v>
      </c>
      <c r="AH149" s="6">
        <v>21.996264601499014</v>
      </c>
      <c r="AI149" s="15"/>
      <c r="AJ149" s="6">
        <v>21.061866591630665</v>
      </c>
      <c r="AK149" s="7">
        <v>14.945586242635914</v>
      </c>
      <c r="AL149" s="8">
        <v>22.747168554827912</v>
      </c>
      <c r="AM149" s="15"/>
      <c r="AN149" s="6">
        <v>21.200947851209492</v>
      </c>
      <c r="AO149" s="6">
        <v>22.326857929144449</v>
      </c>
      <c r="AP149" s="6">
        <v>22.177715557947639</v>
      </c>
      <c r="AQ149" s="7">
        <v>5.7190312614919323</v>
      </c>
      <c r="AR149" s="15"/>
      <c r="AS149" s="6">
        <v>22.326857929144449</v>
      </c>
      <c r="AT149" s="8">
        <v>33.446030899417487</v>
      </c>
      <c r="AU149" s="6">
        <v>17.87418520266359</v>
      </c>
      <c r="AV149" s="6">
        <v>20.469879109279184</v>
      </c>
      <c r="AW149" s="28">
        <v>25.330951787158245</v>
      </c>
      <c r="AX149" s="56"/>
      <c r="AY149" s="6">
        <v>21.295686931086703</v>
      </c>
      <c r="AZ149" s="6">
        <v>19.717147029278205</v>
      </c>
      <c r="BA149" s="6">
        <v>22.330996820759037</v>
      </c>
      <c r="BB149" s="15"/>
      <c r="BC149" s="6">
        <v>20.991897572167769</v>
      </c>
      <c r="BD149" s="6">
        <v>23.2298017799855</v>
      </c>
      <c r="BE149" s="6">
        <v>22.770439610796831</v>
      </c>
      <c r="BF149" s="7">
        <v>12.694937334869943</v>
      </c>
      <c r="BG149" s="6">
        <v>24.61267894879466</v>
      </c>
      <c r="BH149" s="28">
        <v>24.04686712046556</v>
      </c>
      <c r="BI149" s="15"/>
    </row>
    <row r="150" spans="1:61" x14ac:dyDescent="0.2">
      <c r="A150" s="24"/>
      <c r="B150" s="12" t="s">
        <v>35</v>
      </c>
      <c r="C150" s="6">
        <v>2.3236543796824889</v>
      </c>
      <c r="D150" s="15"/>
      <c r="E150" s="6">
        <v>2.3832519323782773</v>
      </c>
      <c r="F150" s="6">
        <v>2.6692824505384909</v>
      </c>
      <c r="G150" s="7">
        <v>0</v>
      </c>
      <c r="H150" s="6">
        <v>1.1159828499631375</v>
      </c>
      <c r="I150" s="6">
        <v>1.3498059206221162</v>
      </c>
      <c r="J150" s="6">
        <v>1.7268392433300206</v>
      </c>
      <c r="K150" s="6">
        <v>1.2511928218586608</v>
      </c>
      <c r="L150" s="15"/>
      <c r="M150" s="6">
        <v>2.3271804384685355</v>
      </c>
      <c r="N150" s="6">
        <v>1.8685832682541006</v>
      </c>
      <c r="O150" s="6">
        <v>0</v>
      </c>
      <c r="P150" s="6">
        <v>0.99978467499816315</v>
      </c>
      <c r="Q150" s="6">
        <v>1.5007321683160444</v>
      </c>
      <c r="R150" s="6">
        <v>0</v>
      </c>
      <c r="S150" s="6">
        <v>1.4790400367792882</v>
      </c>
      <c r="T150" s="15"/>
      <c r="U150" s="6">
        <v>2.3236543796824889</v>
      </c>
      <c r="V150" s="6">
        <v>1.9614521598370824</v>
      </c>
      <c r="W150" s="6">
        <v>2.6631514537168104</v>
      </c>
      <c r="X150" s="15"/>
      <c r="Y150" s="6">
        <v>2.3236543796824889</v>
      </c>
      <c r="Z150" s="6">
        <v>3.0604465101462095</v>
      </c>
      <c r="AA150" s="6">
        <v>2.6974640374235159</v>
      </c>
      <c r="AB150" s="6">
        <v>1.4243079926820945</v>
      </c>
      <c r="AC150" s="15"/>
      <c r="AD150" s="28">
        <v>3.9603960396039604</v>
      </c>
      <c r="AE150" s="15"/>
      <c r="AF150" s="6">
        <v>2.3236543796824889</v>
      </c>
      <c r="AG150" s="6">
        <v>2.2057652796022045</v>
      </c>
      <c r="AH150" s="6">
        <v>2.5878836906591509</v>
      </c>
      <c r="AI150" s="15"/>
      <c r="AJ150" s="6">
        <v>2.3313994545599792</v>
      </c>
      <c r="AK150" s="6">
        <v>2.5104719043170043</v>
      </c>
      <c r="AL150" s="6">
        <v>2.282057185417651</v>
      </c>
      <c r="AM150" s="15"/>
      <c r="AN150" s="6">
        <v>2.0057558697854772</v>
      </c>
      <c r="AO150" s="6">
        <v>2.0978667822936461</v>
      </c>
      <c r="AP150" s="6">
        <v>1.54158943519984</v>
      </c>
      <c r="AQ150" s="6">
        <v>3.8007561512968269</v>
      </c>
      <c r="AR150" s="15"/>
      <c r="AS150" s="6">
        <v>2.0978667822936461</v>
      </c>
      <c r="AT150" s="6">
        <v>0</v>
      </c>
      <c r="AU150" s="6">
        <v>1.2796530218948736</v>
      </c>
      <c r="AV150" s="6">
        <v>2.7280729373564574</v>
      </c>
      <c r="AW150" s="28">
        <v>2.3437014944853294</v>
      </c>
      <c r="AX150" s="56"/>
      <c r="AY150" s="6">
        <v>2.3572817100334547</v>
      </c>
      <c r="AZ150" s="8">
        <v>3.6763051206640704</v>
      </c>
      <c r="BA150" s="7">
        <v>1.4921797381602087</v>
      </c>
      <c r="BB150" s="15"/>
      <c r="BC150" s="6">
        <v>2.3236543796824889</v>
      </c>
      <c r="BD150" s="6">
        <v>2.8556346572607958</v>
      </c>
      <c r="BE150" s="6">
        <v>2.2316834374302723</v>
      </c>
      <c r="BF150" s="6">
        <v>2.4178524694643828</v>
      </c>
      <c r="BG150" s="6">
        <v>1.6973553558140322</v>
      </c>
      <c r="BH150" s="28">
        <v>2.5787975342736118</v>
      </c>
      <c r="BI150" s="15"/>
    </row>
    <row r="151" spans="1:61" x14ac:dyDescent="0.2">
      <c r="A151" s="23" t="s">
        <v>60</v>
      </c>
      <c r="B151" s="11" t="s">
        <v>34</v>
      </c>
      <c r="C151" s="6">
        <v>815.99999999100066</v>
      </c>
      <c r="D151" s="15"/>
      <c r="E151" s="6">
        <v>795.5944346630007</v>
      </c>
      <c r="F151" s="6">
        <v>126.69647299099992</v>
      </c>
      <c r="G151" s="6">
        <v>159.98717182299995</v>
      </c>
      <c r="H151" s="6">
        <v>185.8923330289999</v>
      </c>
      <c r="I151" s="6">
        <v>61.362531556999976</v>
      </c>
      <c r="J151" s="6">
        <v>55.456016400999971</v>
      </c>
      <c r="K151" s="6">
        <v>106.42610657099996</v>
      </c>
      <c r="L151" s="15"/>
      <c r="M151" s="6">
        <v>774.71991586800027</v>
      </c>
      <c r="N151" s="6">
        <v>238.92971396300004</v>
      </c>
      <c r="O151" s="6">
        <v>135.29510561299998</v>
      </c>
      <c r="P151" s="6">
        <v>103.53393154399987</v>
      </c>
      <c r="Q151" s="6">
        <v>88.729743661999962</v>
      </c>
      <c r="R151" s="6">
        <v>49.484119417999992</v>
      </c>
      <c r="S151" s="6">
        <v>64.913177813000004</v>
      </c>
      <c r="T151" s="15"/>
      <c r="U151" s="6">
        <v>815.99999999100066</v>
      </c>
      <c r="V151" s="6">
        <v>394.79819179699979</v>
      </c>
      <c r="W151" s="6">
        <v>421.20180819399991</v>
      </c>
      <c r="X151" s="15"/>
      <c r="Y151" s="6">
        <v>815.99999999100066</v>
      </c>
      <c r="Z151" s="6">
        <v>142.29768622199992</v>
      </c>
      <c r="AA151" s="6">
        <v>393.54793034200003</v>
      </c>
      <c r="AB151" s="6">
        <v>280.15438342699986</v>
      </c>
      <c r="AC151" s="15"/>
      <c r="AD151" s="28">
        <v>101</v>
      </c>
      <c r="AE151" s="15"/>
      <c r="AF151" s="6">
        <v>815.99999999100066</v>
      </c>
      <c r="AG151" s="6">
        <v>564.25210488599987</v>
      </c>
      <c r="AH151" s="6">
        <v>251.74789510499988</v>
      </c>
      <c r="AI151" s="15"/>
      <c r="AJ151" s="6">
        <v>813.28918992900071</v>
      </c>
      <c r="AK151" s="6">
        <v>175.68716365299991</v>
      </c>
      <c r="AL151" s="6">
        <v>637.60202627599995</v>
      </c>
      <c r="AM151" s="15"/>
      <c r="AN151" s="6">
        <v>748.69332535500041</v>
      </c>
      <c r="AO151" s="6">
        <v>428.5018285179998</v>
      </c>
      <c r="AP151" s="6">
        <v>271.87613779000003</v>
      </c>
      <c r="AQ151" s="6">
        <v>48.315359046999994</v>
      </c>
      <c r="AR151" s="15"/>
      <c r="AS151" s="6">
        <v>428.5018285179998</v>
      </c>
      <c r="AT151" s="6">
        <v>51.047326928999993</v>
      </c>
      <c r="AU151" s="6">
        <v>59.640869824999974</v>
      </c>
      <c r="AV151" s="6">
        <v>252.72804948100006</v>
      </c>
      <c r="AW151" s="28">
        <v>56.815930233999993</v>
      </c>
      <c r="AX151" s="56"/>
      <c r="AY151" s="6">
        <v>804.3595153390005</v>
      </c>
      <c r="AZ151" s="6">
        <v>318.59572183400002</v>
      </c>
      <c r="BA151" s="6">
        <v>485.76379350499963</v>
      </c>
      <c r="BB151" s="15"/>
      <c r="BC151" s="6">
        <v>815.99999999100066</v>
      </c>
      <c r="BD151" s="6">
        <v>149.05144287899992</v>
      </c>
      <c r="BE151" s="6">
        <v>189.88140252899998</v>
      </c>
      <c r="BF151" s="6">
        <v>196.11314688900006</v>
      </c>
      <c r="BG151" s="6">
        <v>172.42859009899996</v>
      </c>
      <c r="BH151" s="28">
        <v>108.52541759499999</v>
      </c>
      <c r="BI151" s="15"/>
    </row>
    <row r="152" spans="1:61" x14ac:dyDescent="0.2">
      <c r="A152" s="24"/>
      <c r="B152" s="12" t="s">
        <v>37</v>
      </c>
      <c r="C152" s="6">
        <v>24.571961018898453</v>
      </c>
      <c r="D152" s="15"/>
      <c r="E152" s="6">
        <v>24.873146475920535</v>
      </c>
      <c r="F152" s="7">
        <v>15.689233885312689</v>
      </c>
      <c r="G152" s="6">
        <v>28.834738081399109</v>
      </c>
      <c r="H152" s="8">
        <v>31.485748638094265</v>
      </c>
      <c r="I152" s="6">
        <v>15.624856023245776</v>
      </c>
      <c r="J152" s="6">
        <v>19.773505676477455</v>
      </c>
      <c r="K152" s="6">
        <v>25.016737211219997</v>
      </c>
      <c r="L152" s="15"/>
      <c r="M152" s="6">
        <v>24.80418454193212</v>
      </c>
      <c r="N152" s="7">
        <v>19.928431453432996</v>
      </c>
      <c r="O152" s="6">
        <v>29.187300344001244</v>
      </c>
      <c r="P152" s="8">
        <v>37.465877811773282</v>
      </c>
      <c r="Q152" s="6">
        <v>19.311031719274766</v>
      </c>
      <c r="R152" s="7">
        <v>12.150531810439583</v>
      </c>
      <c r="S152" s="6">
        <v>30.180524676264625</v>
      </c>
      <c r="T152" s="15"/>
      <c r="U152" s="6">
        <v>24.571961018898453</v>
      </c>
      <c r="V152" s="7">
        <v>18.460297261055953</v>
      </c>
      <c r="W152" s="8">
        <v>30.300506703004693</v>
      </c>
      <c r="X152" s="15"/>
      <c r="Y152" s="6">
        <v>24.571961018898453</v>
      </c>
      <c r="Z152" s="7">
        <v>17.17881543967134</v>
      </c>
      <c r="AA152" s="8">
        <v>28.287593058933467</v>
      </c>
      <c r="AB152" s="6">
        <v>23.10758346955102</v>
      </c>
      <c r="AC152" s="15"/>
      <c r="AD152" s="28">
        <v>20.792079207920793</v>
      </c>
      <c r="AE152" s="15"/>
      <c r="AF152" s="6">
        <v>24.571961018898453</v>
      </c>
      <c r="AG152" s="8">
        <v>27.005921143490781</v>
      </c>
      <c r="AH152" s="7">
        <v>19.116633883245594</v>
      </c>
      <c r="AI152" s="15"/>
      <c r="AJ152" s="6">
        <v>24.653862905703214</v>
      </c>
      <c r="AK152" s="6">
        <v>24.682187477650448</v>
      </c>
      <c r="AL152" s="6">
        <v>24.64605825091542</v>
      </c>
      <c r="AM152" s="15"/>
      <c r="AN152" s="6">
        <v>24.481227995333285</v>
      </c>
      <c r="AO152" s="6">
        <v>25.549755660704491</v>
      </c>
      <c r="AP152" s="6">
        <v>23.643354154034309</v>
      </c>
      <c r="AQ152" s="6">
        <v>19.719426385162262</v>
      </c>
      <c r="AR152" s="15"/>
      <c r="AS152" s="6">
        <v>25.549755660704491</v>
      </c>
      <c r="AT152" s="6">
        <v>19.090108683955144</v>
      </c>
      <c r="AU152" s="6">
        <v>22.586575892549039</v>
      </c>
      <c r="AV152" s="6">
        <v>26.465181146435562</v>
      </c>
      <c r="AW152" s="28">
        <v>32.141272427978258</v>
      </c>
      <c r="AX152" s="56"/>
      <c r="AY152" s="6">
        <v>24.65370668928108</v>
      </c>
      <c r="AZ152" s="6">
        <v>26.525143818482182</v>
      </c>
      <c r="BA152" s="6">
        <v>23.42629560797613</v>
      </c>
      <c r="BB152" s="15"/>
      <c r="BC152" s="6">
        <v>24.571961018898453</v>
      </c>
      <c r="BD152" s="6">
        <v>20.088954816296305</v>
      </c>
      <c r="BE152" s="6">
        <v>24.290643230295139</v>
      </c>
      <c r="BF152" s="6">
        <v>25.833673641306344</v>
      </c>
      <c r="BG152" s="6">
        <v>26.837642840106003</v>
      </c>
      <c r="BH152" s="28">
        <v>25.341447155387009</v>
      </c>
      <c r="BI152" s="15"/>
    </row>
    <row r="153" spans="1:61" x14ac:dyDescent="0.2">
      <c r="A153" s="24"/>
      <c r="B153" s="12" t="s">
        <v>38</v>
      </c>
      <c r="C153" s="6">
        <v>23.677915275016044</v>
      </c>
      <c r="D153" s="15"/>
      <c r="E153" s="6">
        <v>23.615977286792578</v>
      </c>
      <c r="F153" s="6">
        <v>26.295441417983749</v>
      </c>
      <c r="G153" s="6">
        <v>25.904115336728562</v>
      </c>
      <c r="H153" s="6">
        <v>19.436328483952849</v>
      </c>
      <c r="I153" s="6">
        <v>27.42478524597356</v>
      </c>
      <c r="J153" s="8">
        <v>34.909753228598142</v>
      </c>
      <c r="K153" s="6">
        <v>22.723505423799679</v>
      </c>
      <c r="L153" s="15"/>
      <c r="M153" s="6">
        <v>23.090056013414642</v>
      </c>
      <c r="N153" s="6">
        <v>26.780811329271859</v>
      </c>
      <c r="O153" s="6">
        <v>21.43903797892666</v>
      </c>
      <c r="P153" s="7">
        <v>13.651390647706069</v>
      </c>
      <c r="Q153" s="6">
        <v>30.080344729352067</v>
      </c>
      <c r="R153" s="8">
        <v>36.165417389422558</v>
      </c>
      <c r="S153" s="7">
        <v>11.754375310327097</v>
      </c>
      <c r="T153" s="15"/>
      <c r="U153" s="6">
        <v>23.677915275016044</v>
      </c>
      <c r="V153" s="6">
        <v>26.559885124022202</v>
      </c>
      <c r="W153" s="6">
        <v>20.976605681689133</v>
      </c>
      <c r="X153" s="15"/>
      <c r="Y153" s="6">
        <v>23.677915275016044</v>
      </c>
      <c r="Z153" s="6">
        <v>28.122887323387115</v>
      </c>
      <c r="AA153" s="7">
        <v>19.38531168127404</v>
      </c>
      <c r="AB153" s="6">
        <v>27.450249690645546</v>
      </c>
      <c r="AC153" s="15"/>
      <c r="AD153" s="28">
        <v>22.772277227722775</v>
      </c>
      <c r="AE153" s="15"/>
      <c r="AF153" s="6">
        <v>23.677915275016044</v>
      </c>
      <c r="AG153" s="6">
        <v>23.016195149726286</v>
      </c>
      <c r="AH153" s="6">
        <v>25.161053687690575</v>
      </c>
      <c r="AI153" s="15"/>
      <c r="AJ153" s="6">
        <v>23.756837178527753</v>
      </c>
      <c r="AK153" s="6">
        <v>22.683623870615943</v>
      </c>
      <c r="AL153" s="6">
        <v>24.052554246999051</v>
      </c>
      <c r="AM153" s="15"/>
      <c r="AN153" s="6">
        <v>24.253047090930274</v>
      </c>
      <c r="AO153" s="7">
        <v>21.160734972497568</v>
      </c>
      <c r="AP153" s="8">
        <v>28.908218273170856</v>
      </c>
      <c r="AQ153" s="6">
        <v>25.483120435932051</v>
      </c>
      <c r="AR153" s="15"/>
      <c r="AS153" s="6">
        <v>21.160734972497568</v>
      </c>
      <c r="AT153" s="6">
        <v>14.516245233186323</v>
      </c>
      <c r="AU153" s="8">
        <v>32.663047692229071</v>
      </c>
      <c r="AV153" s="6">
        <v>20.25387216896485</v>
      </c>
      <c r="AW153" s="28">
        <v>16.696048368707949</v>
      </c>
      <c r="AX153" s="56"/>
      <c r="AY153" s="6">
        <v>23.458911051791834</v>
      </c>
      <c r="AZ153" s="6">
        <v>25.757054902249017</v>
      </c>
      <c r="BA153" s="6">
        <v>21.951637745908386</v>
      </c>
      <c r="BB153" s="15"/>
      <c r="BC153" s="6">
        <v>23.677915275016044</v>
      </c>
      <c r="BD153" s="6">
        <v>19.337399324203965</v>
      </c>
      <c r="BE153" s="6">
        <v>25.423573997789038</v>
      </c>
      <c r="BF153" s="6">
        <v>20.570593198850325</v>
      </c>
      <c r="BG153" s="6">
        <v>28.798016984590518</v>
      </c>
      <c r="BH153" s="28">
        <v>24.065168615580856</v>
      </c>
      <c r="BI153" s="15"/>
    </row>
    <row r="154" spans="1:61" x14ac:dyDescent="0.2">
      <c r="A154" s="24"/>
      <c r="B154" s="12" t="s">
        <v>39</v>
      </c>
      <c r="C154" s="6">
        <v>18.230529378019671</v>
      </c>
      <c r="D154" s="15"/>
      <c r="E154" s="6">
        <v>17.57802829028558</v>
      </c>
      <c r="F154" s="6">
        <v>19.25555058958351</v>
      </c>
      <c r="G154" s="6">
        <v>16.760928842886759</v>
      </c>
      <c r="H154" s="6">
        <v>16.165870120803703</v>
      </c>
      <c r="I154" s="6">
        <v>25.683928824481704</v>
      </c>
      <c r="J154" s="6">
        <v>11.850848790648969</v>
      </c>
      <c r="K154" s="6">
        <v>19.967452694347244</v>
      </c>
      <c r="L154" s="15"/>
      <c r="M154" s="6">
        <v>17.60718015686605</v>
      </c>
      <c r="N154" s="6">
        <v>20.570444173641388</v>
      </c>
      <c r="O154" s="6">
        <v>15.374215220688189</v>
      </c>
      <c r="P154" s="6">
        <v>18.030063443564671</v>
      </c>
      <c r="Q154" s="6">
        <v>21.545819825452085</v>
      </c>
      <c r="R154" s="6">
        <v>15.246100461587082</v>
      </c>
      <c r="S154" s="6">
        <v>16.439237111055281</v>
      </c>
      <c r="T154" s="15"/>
      <c r="U154" s="6">
        <v>18.230529378019671</v>
      </c>
      <c r="V154" s="6">
        <v>20.052215266402747</v>
      </c>
      <c r="W154" s="6">
        <v>16.523038382576296</v>
      </c>
      <c r="X154" s="15"/>
      <c r="Y154" s="6">
        <v>18.230529378019671</v>
      </c>
      <c r="Z154" s="6">
        <v>20.446391746390752</v>
      </c>
      <c r="AA154" s="6">
        <v>18.490250113566422</v>
      </c>
      <c r="AB154" s="6">
        <v>16.740191654798924</v>
      </c>
      <c r="AC154" s="15"/>
      <c r="AD154" s="28">
        <v>23.762376237623762</v>
      </c>
      <c r="AE154" s="15"/>
      <c r="AF154" s="6">
        <v>18.230529378019671</v>
      </c>
      <c r="AG154" s="6">
        <v>18.002379639952377</v>
      </c>
      <c r="AH154" s="6">
        <v>18.741890038572524</v>
      </c>
      <c r="AI154" s="15"/>
      <c r="AJ154" s="6">
        <v>18.29129435938852</v>
      </c>
      <c r="AK154" s="8">
        <v>23.375591379637338</v>
      </c>
      <c r="AL154" s="7">
        <v>16.89034880738955</v>
      </c>
      <c r="AM154" s="15"/>
      <c r="AN154" s="6">
        <v>18.030641930725253</v>
      </c>
      <c r="AO154" s="6">
        <v>19.137942510916307</v>
      </c>
      <c r="AP154" s="6">
        <v>16.176639567011559</v>
      </c>
      <c r="AQ154" s="6">
        <v>18.642842261066225</v>
      </c>
      <c r="AR154" s="15"/>
      <c r="AS154" s="6">
        <v>19.137942510916307</v>
      </c>
      <c r="AT154" s="8">
        <v>33.322269408266592</v>
      </c>
      <c r="AU154" s="6">
        <v>18.000368293589023</v>
      </c>
      <c r="AV154" s="6">
        <v>16.156430656926233</v>
      </c>
      <c r="AW154" s="28">
        <v>19.714098265871932</v>
      </c>
      <c r="AX154" s="56"/>
      <c r="AY154" s="6">
        <v>18.287417637498255</v>
      </c>
      <c r="AZ154" s="6">
        <v>16.626651376254269</v>
      </c>
      <c r="BA154" s="6">
        <v>19.376656960957959</v>
      </c>
      <c r="BB154" s="15"/>
      <c r="BC154" s="6">
        <v>18.230529378019671</v>
      </c>
      <c r="BD154" s="6">
        <v>20.065963167682867</v>
      </c>
      <c r="BE154" s="6">
        <v>21.240410399770607</v>
      </c>
      <c r="BF154" s="6">
        <v>19.770641335404907</v>
      </c>
      <c r="BG154" s="7">
        <v>12.311520156727834</v>
      </c>
      <c r="BH154" s="28">
        <v>17.064680169314766</v>
      </c>
      <c r="BI154" s="15"/>
    </row>
    <row r="155" spans="1:61" x14ac:dyDescent="0.2">
      <c r="A155" s="24"/>
      <c r="B155" s="12" t="s">
        <v>40</v>
      </c>
      <c r="C155" s="6">
        <v>10.088023499866154</v>
      </c>
      <c r="D155" s="15"/>
      <c r="E155" s="6">
        <v>10.224898780678098</v>
      </c>
      <c r="F155" s="6">
        <v>13.51957600052274</v>
      </c>
      <c r="G155" s="6">
        <v>8.1701660352251224</v>
      </c>
      <c r="H155" s="6">
        <v>8.7782109235534378</v>
      </c>
      <c r="I155" s="6">
        <v>13.69108245835015</v>
      </c>
      <c r="J155" s="6">
        <v>8.2873351896894079</v>
      </c>
      <c r="K155" s="6">
        <v>9.6412032513420467</v>
      </c>
      <c r="L155" s="15"/>
      <c r="M155" s="6">
        <v>10.096569646768627</v>
      </c>
      <c r="N155" s="6">
        <v>10.039306837622775</v>
      </c>
      <c r="O155" s="6">
        <v>11.769860398756304</v>
      </c>
      <c r="P155" s="6">
        <v>9.2567597821078014</v>
      </c>
      <c r="Q155" s="6">
        <v>4.5255410150809521</v>
      </c>
      <c r="R155" s="6">
        <v>9.0354364684796664</v>
      </c>
      <c r="S155" s="8">
        <v>18.592608303306573</v>
      </c>
      <c r="T155" s="15"/>
      <c r="U155" s="6">
        <v>10.088023499866154</v>
      </c>
      <c r="V155" s="6">
        <v>10.908314138415275</v>
      </c>
      <c r="W155" s="6">
        <v>9.3191539115902451</v>
      </c>
      <c r="X155" s="15"/>
      <c r="Y155" s="6">
        <v>10.088023499866154</v>
      </c>
      <c r="Z155" s="6">
        <v>12.947748504677728</v>
      </c>
      <c r="AA155" s="6">
        <v>9.7987973285714123</v>
      </c>
      <c r="AB155" s="6">
        <v>9.0417864689954133</v>
      </c>
      <c r="AC155" s="15"/>
      <c r="AD155" s="28">
        <v>15.841584158415841</v>
      </c>
      <c r="AE155" s="15"/>
      <c r="AF155" s="6">
        <v>10.088023499866154</v>
      </c>
      <c r="AG155" s="6">
        <v>8.7089077345893369</v>
      </c>
      <c r="AH155" s="6">
        <v>13.179087967810798</v>
      </c>
      <c r="AI155" s="15"/>
      <c r="AJ155" s="6">
        <v>9.976015307554114</v>
      </c>
      <c r="AK155" s="6">
        <v>7.4419594187447906</v>
      </c>
      <c r="AL155" s="6">
        <v>10.674258213467319</v>
      </c>
      <c r="AM155" s="15"/>
      <c r="AN155" s="6">
        <v>10.132403576328116</v>
      </c>
      <c r="AO155" s="6">
        <v>11.204787862179014</v>
      </c>
      <c r="AP155" s="6">
        <v>8.3974971542499777</v>
      </c>
      <c r="AQ155" s="6">
        <v>10.384104698713864</v>
      </c>
      <c r="AR155" s="15"/>
      <c r="AS155" s="6">
        <v>11.204787862179014</v>
      </c>
      <c r="AT155" s="6">
        <v>7.4418559610059862</v>
      </c>
      <c r="AU155" s="6">
        <v>10.482935221007237</v>
      </c>
      <c r="AV155" s="6">
        <v>12.025162548205701</v>
      </c>
      <c r="AW155" s="28">
        <v>11.969252572283775</v>
      </c>
      <c r="AX155" s="56"/>
      <c r="AY155" s="6">
        <v>10.098164585740884</v>
      </c>
      <c r="AZ155" s="6">
        <v>9.6217066043881214</v>
      </c>
      <c r="BA155" s="6">
        <v>10.410656946271454</v>
      </c>
      <c r="BB155" s="15"/>
      <c r="BC155" s="6">
        <v>10.088023499866154</v>
      </c>
      <c r="BD155" s="6">
        <v>12.978118235127406</v>
      </c>
      <c r="BE155" s="6">
        <v>8.1225452738292603</v>
      </c>
      <c r="BF155" s="6">
        <v>10.478231688174802</v>
      </c>
      <c r="BG155" s="6">
        <v>8.22666769058171</v>
      </c>
      <c r="BH155" s="28">
        <v>11.809841099003975</v>
      </c>
      <c r="BI155" s="15"/>
    </row>
    <row r="156" spans="1:61" x14ac:dyDescent="0.2">
      <c r="A156" s="24"/>
      <c r="B156" s="12" t="s">
        <v>41</v>
      </c>
      <c r="C156" s="6">
        <v>7.1688333378241573</v>
      </c>
      <c r="D156" s="15"/>
      <c r="E156" s="6">
        <v>7.028101729203855</v>
      </c>
      <c r="F156" s="6">
        <v>9.2641469994462913</v>
      </c>
      <c r="G156" s="6">
        <v>6.7415149334175899</v>
      </c>
      <c r="H156" s="6">
        <v>7.9128792077214252</v>
      </c>
      <c r="I156" s="6">
        <v>5.7012098266355125</v>
      </c>
      <c r="J156" s="6">
        <v>8.6616660891520265</v>
      </c>
      <c r="K156" s="6">
        <v>5.4548028768928916</v>
      </c>
      <c r="L156" s="15"/>
      <c r="M156" s="6">
        <v>7.5508166032441366</v>
      </c>
      <c r="N156" s="6">
        <v>8.0811305591693863</v>
      </c>
      <c r="O156" s="6">
        <v>7.1467716649396094</v>
      </c>
      <c r="P156" s="6">
        <v>3.3222537855024012</v>
      </c>
      <c r="Q156" s="6">
        <v>11.929358750681439</v>
      </c>
      <c r="R156" s="6">
        <v>9.0696708212361568</v>
      </c>
      <c r="S156" s="6">
        <v>11.239439569601341</v>
      </c>
      <c r="T156" s="15"/>
      <c r="U156" s="6">
        <v>7.1688333378241573</v>
      </c>
      <c r="V156" s="6">
        <v>7.49821602962695</v>
      </c>
      <c r="W156" s="6">
        <v>6.8600984544423929</v>
      </c>
      <c r="X156" s="15"/>
      <c r="Y156" s="6">
        <v>7.1688333378241573</v>
      </c>
      <c r="Z156" s="6">
        <v>8.6781324931275083</v>
      </c>
      <c r="AA156" s="6">
        <v>6.4721124727718351</v>
      </c>
      <c r="AB156" s="6">
        <v>7.3809423761481492</v>
      </c>
      <c r="AC156" s="15"/>
      <c r="AD156" s="28">
        <v>7.9207920792079207</v>
      </c>
      <c r="AE156" s="15"/>
      <c r="AF156" s="6">
        <v>7.1688333378241573</v>
      </c>
      <c r="AG156" s="6">
        <v>6.2410482952677322</v>
      </c>
      <c r="AH156" s="6">
        <v>9.2483131401314349</v>
      </c>
      <c r="AI156" s="15"/>
      <c r="AJ156" s="6">
        <v>7.1927280923415164</v>
      </c>
      <c r="AK156" s="6">
        <v>8.0273866375662148</v>
      </c>
      <c r="AL156" s="6">
        <v>6.9627432642102081</v>
      </c>
      <c r="AM156" s="15"/>
      <c r="AN156" s="6">
        <v>7.5115681934701213</v>
      </c>
      <c r="AO156" s="6">
        <v>7.3551907430602901</v>
      </c>
      <c r="AP156" s="6">
        <v>7.1692756949694045</v>
      </c>
      <c r="AQ156" s="6">
        <v>10.824576501464991</v>
      </c>
      <c r="AR156" s="15"/>
      <c r="AS156" s="6">
        <v>7.3551907430602901</v>
      </c>
      <c r="AT156" s="6">
        <v>5.1707075645140099</v>
      </c>
      <c r="AU156" s="6">
        <v>7.7709707145439042</v>
      </c>
      <c r="AV156" s="6">
        <v>8.8779342522828273</v>
      </c>
      <c r="AW156" s="28">
        <v>3.1785350069289162</v>
      </c>
      <c r="AX156" s="56"/>
      <c r="AY156" s="6">
        <v>7.2725788556558442</v>
      </c>
      <c r="AZ156" s="7">
        <v>4.2927163796398711</v>
      </c>
      <c r="BA156" s="8">
        <v>9.2269679007146248</v>
      </c>
      <c r="BB156" s="15"/>
      <c r="BC156" s="6">
        <v>7.1688333378241573</v>
      </c>
      <c r="BD156" s="6">
        <v>10.367137826732913</v>
      </c>
      <c r="BE156" s="7">
        <v>3.7413232883167789</v>
      </c>
      <c r="BF156" s="6">
        <v>7.5088857716075816</v>
      </c>
      <c r="BG156" s="6">
        <v>8.3933330990473252</v>
      </c>
      <c r="BH156" s="28">
        <v>6.2131217077303891</v>
      </c>
      <c r="BI156" s="15"/>
    </row>
    <row r="157" spans="1:61" ht="22.5" x14ac:dyDescent="0.2">
      <c r="A157" s="24"/>
      <c r="B157" s="12" t="s">
        <v>42</v>
      </c>
      <c r="C157" s="6">
        <v>13.108824808110253</v>
      </c>
      <c r="D157" s="15"/>
      <c r="E157" s="6">
        <v>13.445042571006629</v>
      </c>
      <c r="F157" s="6">
        <v>12.008863922424116</v>
      </c>
      <c r="G157" s="6">
        <v>13.000490559337393</v>
      </c>
      <c r="H157" s="6">
        <v>14.625141974929502</v>
      </c>
      <c r="I157" s="6">
        <v>10.524331700691217</v>
      </c>
      <c r="J157" s="6">
        <v>16.516891025434052</v>
      </c>
      <c r="K157" s="6">
        <v>15.573790702324168</v>
      </c>
      <c r="L157" s="15"/>
      <c r="M157" s="6">
        <v>13.647487334121228</v>
      </c>
      <c r="N157" s="6">
        <v>12.44385920187567</v>
      </c>
      <c r="O157" s="6">
        <v>14.387446664685285</v>
      </c>
      <c r="P157" s="6">
        <v>15.675188290423355</v>
      </c>
      <c r="Q157" s="6">
        <v>12.607903960158747</v>
      </c>
      <c r="R157" s="6">
        <v>18.332843048834953</v>
      </c>
      <c r="S157" s="6">
        <v>11.793815029445073</v>
      </c>
      <c r="T157" s="15"/>
      <c r="U157" s="6">
        <v>13.108824808110253</v>
      </c>
      <c r="V157" s="6">
        <v>12.809299270043997</v>
      </c>
      <c r="W157" s="6">
        <v>13.389574174625629</v>
      </c>
      <c r="X157" s="15"/>
      <c r="Y157" s="6">
        <v>13.108824808110253</v>
      </c>
      <c r="Z157" s="6">
        <v>8.8697252724891218</v>
      </c>
      <c r="AA157" s="6">
        <v>14.315565446384316</v>
      </c>
      <c r="AB157" s="6">
        <v>13.566800062189206</v>
      </c>
      <c r="AC157" s="15"/>
      <c r="AD157" s="28">
        <v>2.9702970297029703</v>
      </c>
      <c r="AE157" s="15"/>
      <c r="AF157" s="6">
        <v>13.108824808110253</v>
      </c>
      <c r="AG157" s="6">
        <v>13.360704207249915</v>
      </c>
      <c r="AH157" s="6">
        <v>12.544277958244107</v>
      </c>
      <c r="AI157" s="15"/>
      <c r="AJ157" s="6">
        <v>12.964837028782458</v>
      </c>
      <c r="AK157" s="6">
        <v>11.209431743628542</v>
      </c>
      <c r="AL157" s="6">
        <v>13.448527736936969</v>
      </c>
      <c r="AM157" s="15"/>
      <c r="AN157" s="6">
        <v>12.680457767936465</v>
      </c>
      <c r="AO157" s="6">
        <v>13.580903065750965</v>
      </c>
      <c r="AP157" s="6">
        <v>12.179027961098944</v>
      </c>
      <c r="AQ157" s="6">
        <v>7.5161443433907058</v>
      </c>
      <c r="AR157" s="15"/>
      <c r="AS157" s="6">
        <v>13.580903065750965</v>
      </c>
      <c r="AT157" s="6">
        <v>20.458813149071954</v>
      </c>
      <c r="AU157" s="6">
        <v>8.4961021860817603</v>
      </c>
      <c r="AV157" s="6">
        <v>13.903344712293844</v>
      </c>
      <c r="AW157" s="28">
        <v>11.44758006990762</v>
      </c>
      <c r="AX157" s="56"/>
      <c r="AY157" s="6">
        <v>13.29853235936643</v>
      </c>
      <c r="AZ157" s="6">
        <v>13.276214196008102</v>
      </c>
      <c r="BA157" s="6">
        <v>13.313170073128219</v>
      </c>
      <c r="BB157" s="15"/>
      <c r="BC157" s="6">
        <v>13.108824808110253</v>
      </c>
      <c r="BD157" s="6">
        <v>12.417444990468908</v>
      </c>
      <c r="BE157" s="6">
        <v>15.143636128666337</v>
      </c>
      <c r="BF157" s="6">
        <v>10.885225956872024</v>
      </c>
      <c r="BG157" s="6">
        <v>13.553822913347327</v>
      </c>
      <c r="BH157" s="28">
        <v>13.809351061820257</v>
      </c>
      <c r="BI157" s="15"/>
    </row>
    <row r="158" spans="1:61" x14ac:dyDescent="0.2">
      <c r="A158" s="24"/>
      <c r="B158" s="12" t="s">
        <v>35</v>
      </c>
      <c r="C158" s="6">
        <v>3.1539126822651751</v>
      </c>
      <c r="D158" s="15"/>
      <c r="E158" s="6">
        <v>3.2348048661126274</v>
      </c>
      <c r="F158" s="6">
        <v>3.9671871847269573</v>
      </c>
      <c r="G158" s="7">
        <v>0.5880462110054937</v>
      </c>
      <c r="H158" s="6">
        <v>1.5958206509448742</v>
      </c>
      <c r="I158" s="6">
        <v>1.3498059206221162</v>
      </c>
      <c r="J158" s="6">
        <v>0</v>
      </c>
      <c r="K158" s="6">
        <v>1.6225078400740141</v>
      </c>
      <c r="L158" s="15"/>
      <c r="M158" s="6">
        <v>3.203705703653148</v>
      </c>
      <c r="N158" s="6">
        <v>2.1560164449858776</v>
      </c>
      <c r="O158" s="7">
        <v>0.69536772800272117</v>
      </c>
      <c r="P158" s="6">
        <v>2.5984662389225295</v>
      </c>
      <c r="Q158" s="6">
        <v>0</v>
      </c>
      <c r="R158" s="6">
        <v>0</v>
      </c>
      <c r="S158" s="6">
        <v>0</v>
      </c>
      <c r="T158" s="15"/>
      <c r="U158" s="6">
        <v>3.1539126822651751</v>
      </c>
      <c r="V158" s="6">
        <v>3.7117729104329098</v>
      </c>
      <c r="W158" s="6">
        <v>2.6310226920715922</v>
      </c>
      <c r="X158" s="15"/>
      <c r="Y158" s="6">
        <v>3.1539126822651751</v>
      </c>
      <c r="Z158" s="6">
        <v>3.7562992202564831</v>
      </c>
      <c r="AA158" s="6">
        <v>3.2503698984984459</v>
      </c>
      <c r="AB158" s="6">
        <v>2.7124462776717855</v>
      </c>
      <c r="AC158" s="15"/>
      <c r="AD158" s="28">
        <v>5.9405940594059405</v>
      </c>
      <c r="AE158" s="15"/>
      <c r="AF158" s="6">
        <v>3.1539126822651751</v>
      </c>
      <c r="AG158" s="6">
        <v>3.6648438297235817</v>
      </c>
      <c r="AH158" s="6">
        <v>2.0087433243049846</v>
      </c>
      <c r="AI158" s="15"/>
      <c r="AJ158" s="6">
        <v>3.1644251277023265</v>
      </c>
      <c r="AK158" s="6">
        <v>2.5798194721567569</v>
      </c>
      <c r="AL158" s="6">
        <v>3.3255094800814824</v>
      </c>
      <c r="AM158" s="15"/>
      <c r="AN158" s="6">
        <v>2.9106534452764312</v>
      </c>
      <c r="AO158" s="6">
        <v>2.0106851848913592</v>
      </c>
      <c r="AP158" s="6">
        <v>3.5259871954649338</v>
      </c>
      <c r="AQ158" s="6">
        <v>7.4297853742699118</v>
      </c>
      <c r="AR158" s="15"/>
      <c r="AS158" s="6">
        <v>2.0106851848913592</v>
      </c>
      <c r="AT158" s="6">
        <v>0</v>
      </c>
      <c r="AU158" s="6">
        <v>0</v>
      </c>
      <c r="AV158" s="6">
        <v>2.3180745148909292</v>
      </c>
      <c r="AW158" s="28">
        <v>4.8532132883215704</v>
      </c>
      <c r="AX158" s="56"/>
      <c r="AY158" s="6">
        <v>2.9306888206655888</v>
      </c>
      <c r="AZ158" s="6">
        <v>3.9005127229783874</v>
      </c>
      <c r="BA158" s="6">
        <v>2.2946147650432653</v>
      </c>
      <c r="BB158" s="15"/>
      <c r="BC158" s="6">
        <v>3.1539126822651751</v>
      </c>
      <c r="BD158" s="6">
        <v>4.7449816394876709</v>
      </c>
      <c r="BE158" s="6">
        <v>2.0378676813328354</v>
      </c>
      <c r="BF158" s="6">
        <v>4.9527484077839761</v>
      </c>
      <c r="BG158" s="6">
        <v>1.8789963155992837</v>
      </c>
      <c r="BH158" s="28">
        <v>1.6963901911627566</v>
      </c>
      <c r="BI158" s="15"/>
    </row>
    <row r="159" spans="1:61" x14ac:dyDescent="0.2">
      <c r="A159" s="23" t="s">
        <v>61</v>
      </c>
      <c r="B159" s="11" t="s">
        <v>34</v>
      </c>
      <c r="C159" s="6">
        <v>815.99999999100066</v>
      </c>
      <c r="D159" s="15"/>
      <c r="E159" s="6">
        <v>795.5944346630007</v>
      </c>
      <c r="F159" s="6">
        <v>126.69647299099992</v>
      </c>
      <c r="G159" s="6">
        <v>159.98717182299995</v>
      </c>
      <c r="H159" s="6">
        <v>185.8923330289999</v>
      </c>
      <c r="I159" s="6">
        <v>61.362531556999976</v>
      </c>
      <c r="J159" s="6">
        <v>55.456016400999971</v>
      </c>
      <c r="K159" s="6">
        <v>106.42610657099996</v>
      </c>
      <c r="L159" s="15"/>
      <c r="M159" s="6">
        <v>774.71991586800027</v>
      </c>
      <c r="N159" s="6">
        <v>238.92971396300004</v>
      </c>
      <c r="O159" s="6">
        <v>135.29510561299998</v>
      </c>
      <c r="P159" s="6">
        <v>103.53393154399987</v>
      </c>
      <c r="Q159" s="6">
        <v>88.729743661999962</v>
      </c>
      <c r="R159" s="6">
        <v>49.484119417999992</v>
      </c>
      <c r="S159" s="6">
        <v>64.913177813000004</v>
      </c>
      <c r="T159" s="15"/>
      <c r="U159" s="6">
        <v>815.99999999100066</v>
      </c>
      <c r="V159" s="6">
        <v>394.79819179699979</v>
      </c>
      <c r="W159" s="6">
        <v>421.20180819399991</v>
      </c>
      <c r="X159" s="15"/>
      <c r="Y159" s="6">
        <v>815.99999999100066</v>
      </c>
      <c r="Z159" s="6">
        <v>142.29768622199992</v>
      </c>
      <c r="AA159" s="6">
        <v>393.54793034200003</v>
      </c>
      <c r="AB159" s="6">
        <v>280.15438342699986</v>
      </c>
      <c r="AC159" s="15"/>
      <c r="AD159" s="28">
        <v>101</v>
      </c>
      <c r="AE159" s="15"/>
      <c r="AF159" s="6">
        <v>815.99999999100066</v>
      </c>
      <c r="AG159" s="6">
        <v>564.25210488599987</v>
      </c>
      <c r="AH159" s="6">
        <v>251.74789510499988</v>
      </c>
      <c r="AI159" s="15"/>
      <c r="AJ159" s="6">
        <v>813.28918992900071</v>
      </c>
      <c r="AK159" s="6">
        <v>175.68716365299991</v>
      </c>
      <c r="AL159" s="6">
        <v>637.60202627599995</v>
      </c>
      <c r="AM159" s="15"/>
      <c r="AN159" s="6">
        <v>748.69332535500041</v>
      </c>
      <c r="AO159" s="6">
        <v>428.5018285179998</v>
      </c>
      <c r="AP159" s="6">
        <v>271.87613779000003</v>
      </c>
      <c r="AQ159" s="6">
        <v>48.315359046999994</v>
      </c>
      <c r="AR159" s="15"/>
      <c r="AS159" s="6">
        <v>428.5018285179998</v>
      </c>
      <c r="AT159" s="6">
        <v>51.047326928999993</v>
      </c>
      <c r="AU159" s="6">
        <v>59.640869824999974</v>
      </c>
      <c r="AV159" s="6">
        <v>252.72804948100006</v>
      </c>
      <c r="AW159" s="28">
        <v>56.815930233999993</v>
      </c>
      <c r="AX159" s="56"/>
      <c r="AY159" s="6">
        <v>804.3595153390005</v>
      </c>
      <c r="AZ159" s="6">
        <v>318.59572183400002</v>
      </c>
      <c r="BA159" s="6">
        <v>485.76379350499963</v>
      </c>
      <c r="BB159" s="15"/>
      <c r="BC159" s="6">
        <v>815.99999999100066</v>
      </c>
      <c r="BD159" s="6">
        <v>149.05144287899992</v>
      </c>
      <c r="BE159" s="6">
        <v>189.88140252899998</v>
      </c>
      <c r="BF159" s="6">
        <v>196.11314688900006</v>
      </c>
      <c r="BG159" s="6">
        <v>172.42859009899996</v>
      </c>
      <c r="BH159" s="28">
        <v>108.52541759499999</v>
      </c>
      <c r="BI159" s="15"/>
    </row>
    <row r="160" spans="1:61" x14ac:dyDescent="0.2">
      <c r="A160" s="25"/>
      <c r="B160" s="12" t="s">
        <v>37</v>
      </c>
      <c r="C160" s="6">
        <v>17.068381518080383</v>
      </c>
      <c r="D160" s="15"/>
      <c r="E160" s="6">
        <v>17.162723446379832</v>
      </c>
      <c r="F160" s="7">
        <v>3.5460770461377793</v>
      </c>
      <c r="G160" s="6">
        <v>12.495017008686288</v>
      </c>
      <c r="H160" s="8">
        <v>33.937696812465134</v>
      </c>
      <c r="I160" s="7">
        <v>3.8147061498361072</v>
      </c>
      <c r="J160" s="6">
        <v>17.890425436005717</v>
      </c>
      <c r="K160" s="6">
        <v>16.205133318951546</v>
      </c>
      <c r="L160" s="15"/>
      <c r="M160" s="6">
        <v>17.292103743958155</v>
      </c>
      <c r="N160" s="7">
        <v>12.783119818127661</v>
      </c>
      <c r="O160" s="6">
        <v>15.102214625151017</v>
      </c>
      <c r="P160" s="6">
        <v>23.083103501042519</v>
      </c>
      <c r="Q160" s="6">
        <v>10.295586265637242</v>
      </c>
      <c r="R160" s="6">
        <v>12.163621876659178</v>
      </c>
      <c r="S160" s="8">
        <v>30.597568960831733</v>
      </c>
      <c r="T160" s="15"/>
      <c r="U160" s="6">
        <v>17.068381518080383</v>
      </c>
      <c r="V160" s="6">
        <v>16.245641156578213</v>
      </c>
      <c r="W160" s="6">
        <v>17.839547265046704</v>
      </c>
      <c r="X160" s="15"/>
      <c r="Y160" s="6">
        <v>17.068381518080383</v>
      </c>
      <c r="Z160" s="6">
        <v>14.582255660592686</v>
      </c>
      <c r="AA160" s="8">
        <v>20.463136135417116</v>
      </c>
      <c r="AB160" s="6">
        <v>13.562355003415657</v>
      </c>
      <c r="AC160" s="15"/>
      <c r="AD160" s="28">
        <v>15.841584158415841</v>
      </c>
      <c r="AE160" s="15"/>
      <c r="AF160" s="6">
        <v>17.068381518080383</v>
      </c>
      <c r="AG160" s="6">
        <v>18.0853731185668</v>
      </c>
      <c r="AH160" s="6">
        <v>14.788959674308932</v>
      </c>
      <c r="AI160" s="15"/>
      <c r="AJ160" s="6">
        <v>17.125272893170841</v>
      </c>
      <c r="AK160" s="6">
        <v>19.723428535416684</v>
      </c>
      <c r="AL160" s="6">
        <v>16.409367709836943</v>
      </c>
      <c r="AM160" s="15"/>
      <c r="AN160" s="6">
        <v>16.870837264257489</v>
      </c>
      <c r="AO160" s="8">
        <v>19.499893167081325</v>
      </c>
      <c r="AP160" s="7">
        <v>12.874601238096394</v>
      </c>
      <c r="AQ160" s="6">
        <v>16.04141064016628</v>
      </c>
      <c r="AR160" s="15"/>
      <c r="AS160" s="6">
        <v>19.499893167081325</v>
      </c>
      <c r="AT160" s="6">
        <v>10.346549605518131</v>
      </c>
      <c r="AU160" s="6">
        <v>20.135187729884869</v>
      </c>
      <c r="AV160" s="6">
        <v>20.060580838222901</v>
      </c>
      <c r="AW160" s="28">
        <v>23.985285867668516</v>
      </c>
      <c r="AX160" s="56"/>
      <c r="AY160" s="6">
        <v>16.962123341016014</v>
      </c>
      <c r="AZ160" s="6">
        <v>17.283905542740232</v>
      </c>
      <c r="BA160" s="6">
        <v>16.751077490743963</v>
      </c>
      <c r="BB160" s="15"/>
      <c r="BC160" s="6">
        <v>17.068381518080383</v>
      </c>
      <c r="BD160" s="6">
        <v>11.764969883743843</v>
      </c>
      <c r="BE160" s="6">
        <v>16.866346316411239</v>
      </c>
      <c r="BF160" s="6">
        <v>17.726008795155309</v>
      </c>
      <c r="BG160" s="6">
        <v>16.716076916508506</v>
      </c>
      <c r="BH160" s="30">
        <v>24.077079862997792</v>
      </c>
      <c r="BI160" s="15"/>
    </row>
    <row r="161" spans="1:61" x14ac:dyDescent="0.2">
      <c r="A161" s="25"/>
      <c r="B161" s="12" t="s">
        <v>38</v>
      </c>
      <c r="C161" s="6">
        <v>10.444482102933812</v>
      </c>
      <c r="D161" s="15"/>
      <c r="E161" s="6">
        <v>10.398644316691747</v>
      </c>
      <c r="F161" s="6">
        <v>10.742426251255493</v>
      </c>
      <c r="G161" s="7">
        <v>6.1262238824019084</v>
      </c>
      <c r="H161" s="6">
        <v>13.421909697646139</v>
      </c>
      <c r="I161" s="6">
        <v>14.951675258830461</v>
      </c>
      <c r="J161" s="6">
        <v>9.837970561299862</v>
      </c>
      <c r="K161" s="6">
        <v>12.229700595423845</v>
      </c>
      <c r="L161" s="15"/>
      <c r="M161" s="6">
        <v>10.125963144900767</v>
      </c>
      <c r="N161" s="6">
        <v>9.8404417445713595</v>
      </c>
      <c r="O161" s="6">
        <v>6.598860445504652</v>
      </c>
      <c r="P161" s="6">
        <v>11.57407099517652</v>
      </c>
      <c r="Q161" s="8">
        <v>19.727415151427316</v>
      </c>
      <c r="R161" s="6">
        <v>9.0354364684796664</v>
      </c>
      <c r="S161" s="6">
        <v>6.9751656251424929</v>
      </c>
      <c r="T161" s="15"/>
      <c r="U161" s="6">
        <v>10.444482102933812</v>
      </c>
      <c r="V161" s="6">
        <v>11.719128959635619</v>
      </c>
      <c r="W161" s="6">
        <v>9.2497382428271795</v>
      </c>
      <c r="X161" s="15"/>
      <c r="Y161" s="6">
        <v>10.444482102933812</v>
      </c>
      <c r="Z161" s="8">
        <v>17.630147792326774</v>
      </c>
      <c r="AA161" s="6">
        <v>10.594470035394901</v>
      </c>
      <c r="AB161" s="7">
        <v>6.5839997905320402</v>
      </c>
      <c r="AC161" s="15"/>
      <c r="AD161" s="28">
        <v>16.831683168316832</v>
      </c>
      <c r="AE161" s="15"/>
      <c r="AF161" s="6">
        <v>10.444482102933812</v>
      </c>
      <c r="AG161" s="6">
        <v>9.9773029125649622</v>
      </c>
      <c r="AH161" s="6">
        <v>11.49158854016787</v>
      </c>
      <c r="AI161" s="15"/>
      <c r="AJ161" s="6">
        <v>10.47929506679416</v>
      </c>
      <c r="AK161" s="6">
        <v>13.030015873677694</v>
      </c>
      <c r="AL161" s="6">
        <v>9.77646024920519</v>
      </c>
      <c r="AM161" s="15"/>
      <c r="AN161" s="6">
        <v>10.265109733355613</v>
      </c>
      <c r="AO161" s="6">
        <v>11.661114187264431</v>
      </c>
      <c r="AP161" s="7">
        <v>6.7082217859396192</v>
      </c>
      <c r="AQ161" s="6">
        <v>17.899172769444576</v>
      </c>
      <c r="AR161" s="15"/>
      <c r="AS161" s="6">
        <v>11.661114187264431</v>
      </c>
      <c r="AT161" s="6">
        <v>5.383326327394502</v>
      </c>
      <c r="AU161" s="6">
        <v>17.458057494049974</v>
      </c>
      <c r="AV161" s="6">
        <v>10.636049074173243</v>
      </c>
      <c r="AW161" s="28">
        <v>17.473315276388938</v>
      </c>
      <c r="AX161" s="56"/>
      <c r="AY161" s="6">
        <v>10.429947598698126</v>
      </c>
      <c r="AZ161" s="6">
        <v>10.686138526913108</v>
      </c>
      <c r="BA161" s="6">
        <v>10.26192080297292</v>
      </c>
      <c r="BB161" s="15"/>
      <c r="BC161" s="6">
        <v>10.444482102933812</v>
      </c>
      <c r="BD161" s="6">
        <v>10.584887896595353</v>
      </c>
      <c r="BE161" s="6">
        <v>8.3088280104685044</v>
      </c>
      <c r="BF161" s="6">
        <v>13.093566154202732</v>
      </c>
      <c r="BG161" s="6">
        <v>10.590218825379068</v>
      </c>
      <c r="BH161" s="28">
        <v>8.9696563659649833</v>
      </c>
      <c r="BI161" s="15"/>
    </row>
    <row r="162" spans="1:61" x14ac:dyDescent="0.2">
      <c r="A162" s="25"/>
      <c r="B162" s="12" t="s">
        <v>39</v>
      </c>
      <c r="C162" s="6">
        <v>11.679333390447429</v>
      </c>
      <c r="D162" s="15"/>
      <c r="E162" s="6">
        <v>11.832874161051247</v>
      </c>
      <c r="F162" s="6">
        <v>10.755633293728719</v>
      </c>
      <c r="G162" s="6">
        <v>15.702722292505944</v>
      </c>
      <c r="H162" s="6">
        <v>11.291471492116612</v>
      </c>
      <c r="I162" s="6">
        <v>13.317696991378064</v>
      </c>
      <c r="J162" s="6">
        <v>17.949225514186974</v>
      </c>
      <c r="K162" s="6">
        <v>10.631804237291558</v>
      </c>
      <c r="L162" s="15"/>
      <c r="M162" s="6">
        <v>11.472272750652163</v>
      </c>
      <c r="N162" s="6">
        <v>8.8567460091116956</v>
      </c>
      <c r="O162" s="8">
        <v>17.304055390567267</v>
      </c>
      <c r="P162" s="6">
        <v>15.944049390208509</v>
      </c>
      <c r="Q162" s="6">
        <v>8.7292892386852845</v>
      </c>
      <c r="R162" s="6">
        <v>15.246100461587082</v>
      </c>
      <c r="S162" s="6">
        <v>9.0290522548200105</v>
      </c>
      <c r="T162" s="15"/>
      <c r="U162" s="6">
        <v>11.679333390447429</v>
      </c>
      <c r="V162" s="6">
        <v>13.055142716180921</v>
      </c>
      <c r="W162" s="6">
        <v>10.389768570234589</v>
      </c>
      <c r="X162" s="15"/>
      <c r="Y162" s="6">
        <v>11.679333390447429</v>
      </c>
      <c r="Z162" s="8">
        <v>20.471325703464828</v>
      </c>
      <c r="AA162" s="6">
        <v>11.608999296298473</v>
      </c>
      <c r="AB162" s="7">
        <v>7.3124542744618886</v>
      </c>
      <c r="AC162" s="15"/>
      <c r="AD162" s="28">
        <v>25.742574257425744</v>
      </c>
      <c r="AE162" s="15"/>
      <c r="AF162" s="6">
        <v>11.679333390447429</v>
      </c>
      <c r="AG162" s="6">
        <v>11.265860089408626</v>
      </c>
      <c r="AH162" s="6">
        <v>12.606066781119912</v>
      </c>
      <c r="AI162" s="15"/>
      <c r="AJ162" s="6">
        <v>11.718262291586568</v>
      </c>
      <c r="AK162" s="8">
        <v>16.976991419196775</v>
      </c>
      <c r="AL162" s="7">
        <v>10.269253087137592</v>
      </c>
      <c r="AM162" s="15"/>
      <c r="AN162" s="6">
        <v>11.319505420836451</v>
      </c>
      <c r="AO162" s="6">
        <v>13.08412566870642</v>
      </c>
      <c r="AP162" s="7">
        <v>7.6162222758196103</v>
      </c>
      <c r="AQ162" s="6">
        <v>16.508151861690955</v>
      </c>
      <c r="AR162" s="15"/>
      <c r="AS162" s="6">
        <v>13.08412566870642</v>
      </c>
      <c r="AT162" s="6">
        <v>16.416416586622951</v>
      </c>
      <c r="AU162" s="6">
        <v>15.201650357553289</v>
      </c>
      <c r="AV162" s="6">
        <v>12.131003771429368</v>
      </c>
      <c r="AW162" s="28">
        <v>10.089742368715964</v>
      </c>
      <c r="AX162" s="56"/>
      <c r="AY162" s="6">
        <v>11.848353708457589</v>
      </c>
      <c r="AZ162" s="6">
        <v>10.460079574252328</v>
      </c>
      <c r="BA162" s="6">
        <v>12.758874841988831</v>
      </c>
      <c r="BB162" s="15"/>
      <c r="BC162" s="6">
        <v>11.679333390447429</v>
      </c>
      <c r="BD162" s="6">
        <v>13.181758175229433</v>
      </c>
      <c r="BE162" s="6">
        <v>10.008120224990252</v>
      </c>
      <c r="BF162" s="6">
        <v>12.397095863114556</v>
      </c>
      <c r="BG162" s="6">
        <v>10.441603822581172</v>
      </c>
      <c r="BH162" s="28">
        <v>13.209399144169218</v>
      </c>
      <c r="BI162" s="15"/>
    </row>
    <row r="163" spans="1:61" x14ac:dyDescent="0.2">
      <c r="A163" s="25"/>
      <c r="B163" s="12" t="s">
        <v>40</v>
      </c>
      <c r="C163" s="6">
        <v>9.2646158735090367</v>
      </c>
      <c r="D163" s="15"/>
      <c r="E163" s="6">
        <v>8.8695541177195807</v>
      </c>
      <c r="F163" s="6">
        <v>10.58520122178356</v>
      </c>
      <c r="G163" s="6">
        <v>10.869999039197909</v>
      </c>
      <c r="H163" s="6">
        <v>7.2762121022441022</v>
      </c>
      <c r="I163" s="6">
        <v>8.2202301095000792</v>
      </c>
      <c r="J163" s="6">
        <v>5.199762448043427</v>
      </c>
      <c r="K163" s="6">
        <v>6.8719409547514783</v>
      </c>
      <c r="L163" s="15"/>
      <c r="M163" s="6">
        <v>8.7488187067012735</v>
      </c>
      <c r="N163" s="6">
        <v>10.838021228707477</v>
      </c>
      <c r="O163" s="6">
        <v>10.702983042432111</v>
      </c>
      <c r="P163" s="6">
        <v>8.8357858381068688</v>
      </c>
      <c r="Q163" s="6">
        <v>8.224838043937055</v>
      </c>
      <c r="R163" s="7">
        <v>0</v>
      </c>
      <c r="S163" s="6">
        <v>7.1396142603757262</v>
      </c>
      <c r="T163" s="15"/>
      <c r="U163" s="6">
        <v>9.2646158735090367</v>
      </c>
      <c r="V163" s="6">
        <v>9.3618160796958509</v>
      </c>
      <c r="W163" s="6">
        <v>9.1735087963353177</v>
      </c>
      <c r="X163" s="15"/>
      <c r="Y163" s="6">
        <v>9.2646158735090367</v>
      </c>
      <c r="Z163" s="8">
        <v>13.625025292226084</v>
      </c>
      <c r="AA163" s="6">
        <v>9.0289121833574679</v>
      </c>
      <c r="AB163" s="6">
        <v>7.3809563520137154</v>
      </c>
      <c r="AC163" s="15"/>
      <c r="AD163" s="28">
        <v>13.861386138613863</v>
      </c>
      <c r="AE163" s="15"/>
      <c r="AF163" s="6">
        <v>9.2646158735090367</v>
      </c>
      <c r="AG163" s="6">
        <v>9.2780178284982995</v>
      </c>
      <c r="AH163" s="6">
        <v>9.2345775635199274</v>
      </c>
      <c r="AI163" s="15"/>
      <c r="AJ163" s="6">
        <v>9.2954961732123511</v>
      </c>
      <c r="AK163" s="6">
        <v>7.0396708301510653</v>
      </c>
      <c r="AL163" s="6">
        <v>9.9170744303169549</v>
      </c>
      <c r="AM163" s="15"/>
      <c r="AN163" s="6">
        <v>9.5371409257780009</v>
      </c>
      <c r="AO163" s="6">
        <v>10.007838872547214</v>
      </c>
      <c r="AP163" s="6">
        <v>7.170820310850055</v>
      </c>
      <c r="AQ163" s="8">
        <v>18.678150894462505</v>
      </c>
      <c r="AR163" s="15"/>
      <c r="AS163" s="6">
        <v>10.007838872547214</v>
      </c>
      <c r="AT163" s="6">
        <v>15.156814886235551</v>
      </c>
      <c r="AU163" s="6">
        <v>10.297795987920944</v>
      </c>
      <c r="AV163" s="6">
        <v>9.6315444708205948</v>
      </c>
      <c r="AW163" s="28">
        <v>8.2077581442279417</v>
      </c>
      <c r="AX163" s="56"/>
      <c r="AY163" s="6">
        <v>9.2459844375255589</v>
      </c>
      <c r="AZ163" s="6">
        <v>8.3088004140848479</v>
      </c>
      <c r="BA163" s="6">
        <v>9.8606511220987034</v>
      </c>
      <c r="BB163" s="15"/>
      <c r="BC163" s="6">
        <v>9.2646158735090367</v>
      </c>
      <c r="BD163" s="6">
        <v>13.322927085060662</v>
      </c>
      <c r="BE163" s="6">
        <v>8.0369854539436911</v>
      </c>
      <c r="BF163" s="6">
        <v>7.6289250146335696</v>
      </c>
      <c r="BG163" s="6">
        <v>9.3745208429293729</v>
      </c>
      <c r="BH163" s="28">
        <v>8.6199444713594886</v>
      </c>
      <c r="BI163" s="15"/>
    </row>
    <row r="164" spans="1:61" x14ac:dyDescent="0.2">
      <c r="A164" s="25"/>
      <c r="B164" s="12" t="s">
        <v>41</v>
      </c>
      <c r="C164" s="6">
        <v>11.446090831988975</v>
      </c>
      <c r="D164" s="15"/>
      <c r="E164" s="6">
        <v>11.330338155543174</v>
      </c>
      <c r="F164" s="6">
        <v>9.7715472891494368</v>
      </c>
      <c r="G164" s="6">
        <v>11.434185434091248</v>
      </c>
      <c r="H164" s="6">
        <v>7.986312039929035</v>
      </c>
      <c r="I164" s="6">
        <v>18.526887185936385</v>
      </c>
      <c r="J164" s="6">
        <v>18.170234582190979</v>
      </c>
      <c r="K164" s="6">
        <v>10.336915255525948</v>
      </c>
      <c r="L164" s="15"/>
      <c r="M164" s="6">
        <v>11.247576059713268</v>
      </c>
      <c r="N164" s="6">
        <v>10.798295294069355</v>
      </c>
      <c r="O164" s="6">
        <v>9.7361146423720353</v>
      </c>
      <c r="P164" s="6">
        <v>9.7807381087392464</v>
      </c>
      <c r="Q164" s="6">
        <v>15.226991185128671</v>
      </c>
      <c r="R164" s="8">
        <v>26.900627566099288</v>
      </c>
      <c r="S164" s="7">
        <v>3.6781040914035272</v>
      </c>
      <c r="T164" s="15"/>
      <c r="U164" s="6">
        <v>11.446090831988975</v>
      </c>
      <c r="V164" s="6">
        <v>11.986518613117822</v>
      </c>
      <c r="W164" s="6">
        <v>10.939540511843505</v>
      </c>
      <c r="X164" s="15"/>
      <c r="Y164" s="6">
        <v>11.446090831988975</v>
      </c>
      <c r="Z164" s="6">
        <v>9.9645249992882956</v>
      </c>
      <c r="AA164" s="6">
        <v>11.287339570912566</v>
      </c>
      <c r="AB164" s="6">
        <v>12.421623025601457</v>
      </c>
      <c r="AC164" s="15"/>
      <c r="AD164" s="28">
        <v>11.881188118811881</v>
      </c>
      <c r="AE164" s="15"/>
      <c r="AF164" s="6">
        <v>11.446090831988975</v>
      </c>
      <c r="AG164" s="6">
        <v>10.461995550539712</v>
      </c>
      <c r="AH164" s="6">
        <v>13.651780908303381</v>
      </c>
      <c r="AI164" s="15"/>
      <c r="AJ164" s="6">
        <v>11.484242302071381</v>
      </c>
      <c r="AK164" s="6">
        <v>11.367715601263836</v>
      </c>
      <c r="AL164" s="6">
        <v>11.516350489798297</v>
      </c>
      <c r="AM164" s="15"/>
      <c r="AN164" s="6">
        <v>11.972754890995807</v>
      </c>
      <c r="AO164" s="6">
        <v>11.700724412169897</v>
      </c>
      <c r="AP164" s="6">
        <v>12.095835441579379</v>
      </c>
      <c r="AQ164" s="6">
        <v>13.69276472842601</v>
      </c>
      <c r="AR164" s="15"/>
      <c r="AS164" s="6">
        <v>11.700724412169897</v>
      </c>
      <c r="AT164" s="6">
        <v>10.172687330372087</v>
      </c>
      <c r="AU164" s="6">
        <v>10.442720556012619</v>
      </c>
      <c r="AV164" s="6">
        <v>13.129737090577532</v>
      </c>
      <c r="AW164" s="28">
        <v>8.2452443244458529</v>
      </c>
      <c r="AX164" s="56"/>
      <c r="AY164" s="6">
        <v>11.611735723501218</v>
      </c>
      <c r="AZ164" s="8">
        <v>14.879891052868752</v>
      </c>
      <c r="BA164" s="7">
        <v>9.468265336973209</v>
      </c>
      <c r="BB164" s="15"/>
      <c r="BC164" s="6">
        <v>11.446090831988975</v>
      </c>
      <c r="BD164" s="6">
        <v>7.8729531209746701</v>
      </c>
      <c r="BE164" s="6">
        <v>13.098345113182679</v>
      </c>
      <c r="BF164" s="6">
        <v>14.82717871864968</v>
      </c>
      <c r="BG164" s="6">
        <v>8.2154727344616614</v>
      </c>
      <c r="BH164" s="28">
        <v>12.485700833298875</v>
      </c>
      <c r="BI164" s="15"/>
    </row>
    <row r="165" spans="1:61" ht="22.5" x14ac:dyDescent="0.2">
      <c r="A165" s="25"/>
      <c r="B165" s="12" t="s">
        <v>42</v>
      </c>
      <c r="C165" s="6">
        <v>37.806876492451302</v>
      </c>
      <c r="D165" s="15"/>
      <c r="E165" s="6">
        <v>38.056905996363803</v>
      </c>
      <c r="F165" s="8">
        <v>52.532214009404917</v>
      </c>
      <c r="G165" s="6">
        <v>43.371852343116721</v>
      </c>
      <c r="H165" s="7">
        <v>26.086397855599003</v>
      </c>
      <c r="I165" s="6">
        <v>39.818998383896826</v>
      </c>
      <c r="J165" s="6">
        <v>30.952381458273088</v>
      </c>
      <c r="K165" s="6">
        <v>42.89354851156336</v>
      </c>
      <c r="L165" s="15"/>
      <c r="M165" s="6">
        <v>38.82130126937956</v>
      </c>
      <c r="N165" s="8">
        <v>45.560533343231349</v>
      </c>
      <c r="O165" s="6">
        <v>40.555771853972914</v>
      </c>
      <c r="P165" s="6">
        <v>30.782252166726469</v>
      </c>
      <c r="Q165" s="6">
        <v>37.795880115184474</v>
      </c>
      <c r="R165" s="6">
        <v>36.654213627174791</v>
      </c>
      <c r="S165" s="6">
        <v>41.218128417742697</v>
      </c>
      <c r="T165" s="15"/>
      <c r="U165" s="6">
        <v>37.806876492451302</v>
      </c>
      <c r="V165" s="6">
        <v>35.697768964065183</v>
      </c>
      <c r="W165" s="6">
        <v>39.783771705894353</v>
      </c>
      <c r="X165" s="15"/>
      <c r="Y165" s="6">
        <v>37.806876492451302</v>
      </c>
      <c r="Z165" s="7">
        <v>20.614269717103014</v>
      </c>
      <c r="AA165" s="7">
        <v>34.250718031946555</v>
      </c>
      <c r="AB165" s="8">
        <v>51.534974976260052</v>
      </c>
      <c r="AC165" s="15"/>
      <c r="AD165" s="28">
        <v>11.881188118811881</v>
      </c>
      <c r="AE165" s="15"/>
      <c r="AF165" s="6">
        <v>37.806876492451302</v>
      </c>
      <c r="AG165" s="6">
        <v>38.684670565668632</v>
      </c>
      <c r="AH165" s="6">
        <v>35.839443345640916</v>
      </c>
      <c r="AI165" s="15"/>
      <c r="AJ165" s="6">
        <v>37.599577850001381</v>
      </c>
      <c r="AK165" s="7">
        <v>29.427265360213006</v>
      </c>
      <c r="AL165" s="8">
        <v>39.851406330225529</v>
      </c>
      <c r="AM165" s="15"/>
      <c r="AN165" s="6">
        <v>38.045199657675525</v>
      </c>
      <c r="AO165" s="7">
        <v>32.466914903527865</v>
      </c>
      <c r="AP165" s="8">
        <v>51.528371094932034</v>
      </c>
      <c r="AQ165" s="7">
        <v>11.646816544457419</v>
      </c>
      <c r="AR165" s="15"/>
      <c r="AS165" s="6">
        <v>32.466914903527865</v>
      </c>
      <c r="AT165" s="6">
        <v>42.524205263856793</v>
      </c>
      <c r="AU165" s="6">
        <v>26.464587874578349</v>
      </c>
      <c r="AV165" s="6">
        <v>32.114457650693687</v>
      </c>
      <c r="AW165" s="28">
        <v>30.302846256483605</v>
      </c>
      <c r="AX165" s="56"/>
      <c r="AY165" s="6">
        <v>37.793555576809446</v>
      </c>
      <c r="AZ165" s="6">
        <v>35.866736296144843</v>
      </c>
      <c r="BA165" s="6">
        <v>39.05728990154703</v>
      </c>
      <c r="BB165" s="15"/>
      <c r="BC165" s="6">
        <v>37.806876492451302</v>
      </c>
      <c r="BD165" s="6">
        <v>40.928904608809439</v>
      </c>
      <c r="BE165" s="6">
        <v>41.515721134385679</v>
      </c>
      <c r="BF165" s="7">
        <v>30.949203025309458</v>
      </c>
      <c r="BG165" s="6">
        <v>42.541518351384703</v>
      </c>
      <c r="BH165" s="28">
        <v>31.899586491519731</v>
      </c>
      <c r="BI165" s="15"/>
    </row>
    <row r="166" spans="1:61" x14ac:dyDescent="0.2">
      <c r="A166" s="25"/>
      <c r="B166" s="12" t="s">
        <v>35</v>
      </c>
      <c r="C166" s="6">
        <v>2.2902197905889832</v>
      </c>
      <c r="D166" s="15"/>
      <c r="E166" s="6">
        <v>2.348959806250527</v>
      </c>
      <c r="F166" s="6">
        <v>2.0669008885401432</v>
      </c>
      <c r="G166" s="7">
        <v>0</v>
      </c>
      <c r="H166" s="7">
        <v>0</v>
      </c>
      <c r="I166" s="6">
        <v>1.3498059206221162</v>
      </c>
      <c r="J166" s="6">
        <v>0</v>
      </c>
      <c r="K166" s="6">
        <v>0.8309571264922867</v>
      </c>
      <c r="L166" s="15"/>
      <c r="M166" s="6">
        <v>2.2919643246947818</v>
      </c>
      <c r="N166" s="6">
        <v>1.3228425621810485</v>
      </c>
      <c r="O166" s="6">
        <v>0</v>
      </c>
      <c r="P166" s="6">
        <v>0</v>
      </c>
      <c r="Q166" s="6">
        <v>0</v>
      </c>
      <c r="R166" s="6">
        <v>0</v>
      </c>
      <c r="S166" s="6">
        <v>1.3623663896838099</v>
      </c>
      <c r="T166" s="15"/>
      <c r="U166" s="6">
        <v>2.2902197905889832</v>
      </c>
      <c r="V166" s="6">
        <v>1.9339835107264096</v>
      </c>
      <c r="W166" s="6">
        <v>2.6241249078183442</v>
      </c>
      <c r="X166" s="15"/>
      <c r="Y166" s="6">
        <v>2.2902197905889832</v>
      </c>
      <c r="Z166" s="6">
        <v>3.1124508349983722</v>
      </c>
      <c r="AA166" s="6">
        <v>2.7664247466728709</v>
      </c>
      <c r="AB166" s="6">
        <v>1.2036365777152498</v>
      </c>
      <c r="AC166" s="15"/>
      <c r="AD166" s="28">
        <v>3.9603960396039604</v>
      </c>
      <c r="AE166" s="15"/>
      <c r="AF166" s="6">
        <v>2.2902197905889832</v>
      </c>
      <c r="AG166" s="6">
        <v>2.2467799347529827</v>
      </c>
      <c r="AH166" s="6">
        <v>2.3875831869390773</v>
      </c>
      <c r="AI166" s="15"/>
      <c r="AJ166" s="6">
        <v>2.2978534231632239</v>
      </c>
      <c r="AK166" s="6">
        <v>2.4349123800809647</v>
      </c>
      <c r="AL166" s="6">
        <v>2.2600877034794986</v>
      </c>
      <c r="AM166" s="15"/>
      <c r="AN166" s="6">
        <v>1.9894521071010534</v>
      </c>
      <c r="AO166" s="6">
        <v>1.5793887887028499</v>
      </c>
      <c r="AP166" s="6">
        <v>2.0059278527828903</v>
      </c>
      <c r="AQ166" s="6">
        <v>5.5335325613522617</v>
      </c>
      <c r="AR166" s="15"/>
      <c r="AS166" s="6">
        <v>1.5793887887028499</v>
      </c>
      <c r="AT166" s="6">
        <v>0</v>
      </c>
      <c r="AU166" s="6">
        <v>0</v>
      </c>
      <c r="AV166" s="6">
        <v>2.2966271040826265</v>
      </c>
      <c r="AW166" s="28">
        <v>1.6958077620692118</v>
      </c>
      <c r="AX166" s="56"/>
      <c r="AY166" s="6">
        <v>2.1082996139919912</v>
      </c>
      <c r="AZ166" s="6">
        <v>2.5144485929958544</v>
      </c>
      <c r="BA166" s="6">
        <v>1.8419205036753965</v>
      </c>
      <c r="BB166" s="15"/>
      <c r="BC166" s="6">
        <v>2.2902197905889832</v>
      </c>
      <c r="BD166" s="6">
        <v>2.3435992295866312</v>
      </c>
      <c r="BE166" s="6">
        <v>2.1656537466179508</v>
      </c>
      <c r="BF166" s="6">
        <v>3.3780224289346612</v>
      </c>
      <c r="BG166" s="6">
        <v>2.1205885067555315</v>
      </c>
      <c r="BH166" s="28">
        <v>0.73863283068991548</v>
      </c>
      <c r="BI166" s="15"/>
    </row>
    <row r="167" spans="1:61" x14ac:dyDescent="0.2">
      <c r="A167" s="23" t="s">
        <v>62</v>
      </c>
      <c r="B167" s="11" t="s">
        <v>34</v>
      </c>
      <c r="C167" s="6">
        <v>815.99999999100066</v>
      </c>
      <c r="D167" s="15"/>
      <c r="E167" s="6">
        <v>795.5944346630007</v>
      </c>
      <c r="F167" s="6">
        <v>126.69647299099992</v>
      </c>
      <c r="G167" s="6">
        <v>159.98717182299995</v>
      </c>
      <c r="H167" s="6">
        <v>185.8923330289999</v>
      </c>
      <c r="I167" s="6">
        <v>61.362531556999976</v>
      </c>
      <c r="J167" s="6">
        <v>55.456016400999971</v>
      </c>
      <c r="K167" s="6">
        <v>106.42610657099996</v>
      </c>
      <c r="L167" s="15"/>
      <c r="M167" s="6">
        <v>774.71991586800027</v>
      </c>
      <c r="N167" s="6">
        <v>238.92971396300004</v>
      </c>
      <c r="O167" s="6">
        <v>135.29510561299998</v>
      </c>
      <c r="P167" s="6">
        <v>103.53393154399987</v>
      </c>
      <c r="Q167" s="6">
        <v>88.729743661999962</v>
      </c>
      <c r="R167" s="6">
        <v>49.484119417999992</v>
      </c>
      <c r="S167" s="6">
        <v>64.913177813000004</v>
      </c>
      <c r="T167" s="15"/>
      <c r="U167" s="6">
        <v>815.99999999100066</v>
      </c>
      <c r="V167" s="6">
        <v>394.79819179699979</v>
      </c>
      <c r="W167" s="6">
        <v>421.20180819399991</v>
      </c>
      <c r="X167" s="15"/>
      <c r="Y167" s="6">
        <v>815.99999999100066</v>
      </c>
      <c r="Z167" s="6">
        <v>142.29768622199992</v>
      </c>
      <c r="AA167" s="6">
        <v>393.54793034200003</v>
      </c>
      <c r="AB167" s="6">
        <v>280.15438342699986</v>
      </c>
      <c r="AC167" s="15"/>
      <c r="AD167" s="28">
        <v>101</v>
      </c>
      <c r="AE167" s="15"/>
      <c r="AF167" s="6">
        <v>815.99999999100066</v>
      </c>
      <c r="AG167" s="6">
        <v>564.25210488599987</v>
      </c>
      <c r="AH167" s="6">
        <v>251.74789510499988</v>
      </c>
      <c r="AI167" s="15"/>
      <c r="AJ167" s="6">
        <v>813.28918992900071</v>
      </c>
      <c r="AK167" s="6">
        <v>175.68716365299991</v>
      </c>
      <c r="AL167" s="6">
        <v>637.60202627599995</v>
      </c>
      <c r="AM167" s="15"/>
      <c r="AN167" s="6">
        <v>748.69332535500041</v>
      </c>
      <c r="AO167" s="6">
        <v>428.5018285179998</v>
      </c>
      <c r="AP167" s="6">
        <v>271.87613779000003</v>
      </c>
      <c r="AQ167" s="6">
        <v>48.315359046999994</v>
      </c>
      <c r="AR167" s="15"/>
      <c r="AS167" s="6">
        <v>428.5018285179998</v>
      </c>
      <c r="AT167" s="6">
        <v>51.047326928999993</v>
      </c>
      <c r="AU167" s="6">
        <v>59.640869824999974</v>
      </c>
      <c r="AV167" s="6">
        <v>252.72804948100006</v>
      </c>
      <c r="AW167" s="28">
        <v>56.815930233999993</v>
      </c>
      <c r="AX167" s="56"/>
      <c r="AY167" s="6">
        <v>804.3595153390005</v>
      </c>
      <c r="AZ167" s="6">
        <v>318.59572183400002</v>
      </c>
      <c r="BA167" s="6">
        <v>485.76379350499963</v>
      </c>
      <c r="BB167" s="15"/>
      <c r="BC167" s="6">
        <v>815.99999999100066</v>
      </c>
      <c r="BD167" s="6">
        <v>149.05144287899992</v>
      </c>
      <c r="BE167" s="6">
        <v>189.88140252899998</v>
      </c>
      <c r="BF167" s="6">
        <v>196.11314688900006</v>
      </c>
      <c r="BG167" s="6">
        <v>172.42859009899996</v>
      </c>
      <c r="BH167" s="28">
        <v>108.52541759499999</v>
      </c>
      <c r="BI167" s="15"/>
    </row>
    <row r="168" spans="1:61" x14ac:dyDescent="0.2">
      <c r="A168" s="25"/>
      <c r="B168" s="12" t="s">
        <v>37</v>
      </c>
      <c r="C168" s="6">
        <v>11.445846202454661</v>
      </c>
      <c r="D168" s="15"/>
      <c r="E168" s="6">
        <v>11.529517361801854</v>
      </c>
      <c r="F168" s="7">
        <v>5.6041826385367335</v>
      </c>
      <c r="G168" s="6">
        <v>8.7343065726917946</v>
      </c>
      <c r="H168" s="8">
        <v>19.487321906035088</v>
      </c>
      <c r="I168" s="7">
        <v>3.6933467109237386</v>
      </c>
      <c r="J168" s="6">
        <v>9.5848091027038791</v>
      </c>
      <c r="K168" s="6">
        <v>11.33995829674426</v>
      </c>
      <c r="L168" s="15"/>
      <c r="M168" s="6">
        <v>11.522227064472327</v>
      </c>
      <c r="N168" s="6">
        <v>9.3493220937180084</v>
      </c>
      <c r="O168" s="6">
        <v>12.274940606132512</v>
      </c>
      <c r="P168" s="6">
        <v>16.891387679572283</v>
      </c>
      <c r="Q168" s="6">
        <v>5.6758728732322865</v>
      </c>
      <c r="R168" s="6">
        <v>5.8667393158541028</v>
      </c>
      <c r="S168" s="6">
        <v>14.877886143275324</v>
      </c>
      <c r="T168" s="15"/>
      <c r="U168" s="6">
        <v>11.445846202454661</v>
      </c>
      <c r="V168" s="6">
        <v>11.460093668884889</v>
      </c>
      <c r="W168" s="6">
        <v>11.432491858112103</v>
      </c>
      <c r="X168" s="15"/>
      <c r="Y168" s="6">
        <v>11.445846202454661</v>
      </c>
      <c r="Z168" s="6">
        <v>13.427224854655453</v>
      </c>
      <c r="AA168" s="6">
        <v>13.22013887782032</v>
      </c>
      <c r="AB168" s="7">
        <v>7.9470081833652007</v>
      </c>
      <c r="AC168" s="15"/>
      <c r="AD168" s="28">
        <v>10.891089108910892</v>
      </c>
      <c r="AE168" s="15"/>
      <c r="AF168" s="6">
        <v>11.445846202454661</v>
      </c>
      <c r="AG168" s="6">
        <v>11.918243994780809</v>
      </c>
      <c r="AH168" s="6">
        <v>10.387043114737311</v>
      </c>
      <c r="AI168" s="15"/>
      <c r="AJ168" s="6">
        <v>11.483996857151579</v>
      </c>
      <c r="AK168" s="6">
        <v>14.462074084811006</v>
      </c>
      <c r="AL168" s="6">
        <v>10.663406708900416</v>
      </c>
      <c r="AM168" s="15"/>
      <c r="AN168" s="6">
        <v>11.709812588409289</v>
      </c>
      <c r="AO168" s="8">
        <v>14.206184725870525</v>
      </c>
      <c r="AP168" s="7">
        <v>8.0077362945387467</v>
      </c>
      <c r="AQ168" s="6">
        <v>10.401867822427072</v>
      </c>
      <c r="AR168" s="15"/>
      <c r="AS168" s="6">
        <v>14.206184725870525</v>
      </c>
      <c r="AT168" s="6">
        <v>14.767510926644475</v>
      </c>
      <c r="AU168" s="6">
        <v>11.531394787131616</v>
      </c>
      <c r="AV168" s="6">
        <v>12.812376800080649</v>
      </c>
      <c r="AW168" s="30">
        <v>22.807682450379719</v>
      </c>
      <c r="AX168" s="56"/>
      <c r="AY168" s="6">
        <v>11.502239417160041</v>
      </c>
      <c r="AZ168" s="6">
        <v>13.270457790085754</v>
      </c>
      <c r="BA168" s="6">
        <v>10.342525958860476</v>
      </c>
      <c r="BB168" s="15"/>
      <c r="BC168" s="6">
        <v>11.445846202454661</v>
      </c>
      <c r="BD168" s="6">
        <v>10.852730481872499</v>
      </c>
      <c r="BE168" s="6">
        <v>11.860458123359642</v>
      </c>
      <c r="BF168" s="6">
        <v>13.080397665802195</v>
      </c>
      <c r="BG168" s="6">
        <v>9.5393169129064255</v>
      </c>
      <c r="BH168" s="28">
        <v>11.61042319691615</v>
      </c>
      <c r="BI168" s="15"/>
    </row>
    <row r="169" spans="1:61" x14ac:dyDescent="0.2">
      <c r="A169" s="25"/>
      <c r="B169" s="12" t="s">
        <v>38</v>
      </c>
      <c r="C169" s="6">
        <v>10.402988611879433</v>
      </c>
      <c r="D169" s="15"/>
      <c r="E169" s="6">
        <v>10.669806546341308</v>
      </c>
      <c r="F169" s="6">
        <v>13.421222381784787</v>
      </c>
      <c r="G169" s="6">
        <v>11.843590822996209</v>
      </c>
      <c r="H169" s="6">
        <v>11.851446008030408</v>
      </c>
      <c r="I169" s="6">
        <v>7.1739039741391331</v>
      </c>
      <c r="J169" s="6">
        <v>14.641499609866655</v>
      </c>
      <c r="K169" s="6">
        <v>5.3136626239608802</v>
      </c>
      <c r="L169" s="15"/>
      <c r="M169" s="6">
        <v>10.419097201414033</v>
      </c>
      <c r="N169" s="6">
        <v>10.075868562638492</v>
      </c>
      <c r="O169" s="6">
        <v>9.2741189085515359</v>
      </c>
      <c r="P169" s="6">
        <v>9.2845500065983764</v>
      </c>
      <c r="Q169" s="6">
        <v>8.9043200824478941</v>
      </c>
      <c r="R169" s="6">
        <v>14.852884704110711</v>
      </c>
      <c r="S169" s="6">
        <v>14.05550690690848</v>
      </c>
      <c r="T169" s="15"/>
      <c r="U169" s="6">
        <v>10.402988611879433</v>
      </c>
      <c r="V169" s="8">
        <v>13.278001739925488</v>
      </c>
      <c r="W169" s="7">
        <v>7.7081996478624069</v>
      </c>
      <c r="X169" s="15"/>
      <c r="Y169" s="6">
        <v>10.402988611879433</v>
      </c>
      <c r="Z169" s="8">
        <v>15.099794405988067</v>
      </c>
      <c r="AA169" s="6">
        <v>11.038278386891545</v>
      </c>
      <c r="AB169" s="7">
        <v>7.1249332695881975</v>
      </c>
      <c r="AC169" s="15"/>
      <c r="AD169" s="28">
        <v>5.9405940594059405</v>
      </c>
      <c r="AE169" s="15"/>
      <c r="AF169" s="6">
        <v>10.402988611879433</v>
      </c>
      <c r="AG169" s="6">
        <v>9.8902602545496734</v>
      </c>
      <c r="AH169" s="6">
        <v>11.552186124483868</v>
      </c>
      <c r="AI169" s="15"/>
      <c r="AJ169" s="6">
        <v>10.43766327195504</v>
      </c>
      <c r="AK169" s="8">
        <v>18.686203035209299</v>
      </c>
      <c r="AL169" s="7">
        <v>8.1648308536687537</v>
      </c>
      <c r="AM169" s="15"/>
      <c r="AN169" s="6">
        <v>10.341823647925064</v>
      </c>
      <c r="AO169" s="8">
        <v>12.760708915552051</v>
      </c>
      <c r="AP169" s="7">
        <v>7.4039436033728991</v>
      </c>
      <c r="AQ169" s="6">
        <v>5.4208774925012726</v>
      </c>
      <c r="AR169" s="15"/>
      <c r="AS169" s="6">
        <v>12.760708915552051</v>
      </c>
      <c r="AT169" s="6">
        <v>8.9457931839438203</v>
      </c>
      <c r="AU169" s="8">
        <v>21.245055825273599</v>
      </c>
      <c r="AV169" s="6">
        <v>12.155742695394633</v>
      </c>
      <c r="AW169" s="28">
        <v>9.2980018143550165</v>
      </c>
      <c r="AX169" s="56"/>
      <c r="AY169" s="6">
        <v>10.417687792091819</v>
      </c>
      <c r="AZ169" s="6">
        <v>10.667488545156303</v>
      </c>
      <c r="BA169" s="6">
        <v>10.253852091898926</v>
      </c>
      <c r="BB169" s="15"/>
      <c r="BC169" s="6">
        <v>10.402988611879433</v>
      </c>
      <c r="BD169" s="6">
        <v>11.954747344153692</v>
      </c>
      <c r="BE169" s="6">
        <v>10.604208431062531</v>
      </c>
      <c r="BF169" s="6">
        <v>10.297596572875518</v>
      </c>
      <c r="BG169" s="6">
        <v>8.9874993538498344</v>
      </c>
      <c r="BH169" s="28">
        <v>10.359126094270801</v>
      </c>
      <c r="BI169" s="15"/>
    </row>
    <row r="170" spans="1:61" x14ac:dyDescent="0.2">
      <c r="A170" s="25"/>
      <c r="B170" s="12" t="s">
        <v>39</v>
      </c>
      <c r="C170" s="6">
        <v>17.288467263548508</v>
      </c>
      <c r="D170" s="15"/>
      <c r="E170" s="6">
        <v>16.883060972503625</v>
      </c>
      <c r="F170" s="6">
        <v>14.363840853164678</v>
      </c>
      <c r="G170" s="6">
        <v>19.587248445562526</v>
      </c>
      <c r="H170" s="6">
        <v>17.17471524176274</v>
      </c>
      <c r="I170" s="6">
        <v>19.904086619462031</v>
      </c>
      <c r="J170" s="6">
        <v>13.879948336608622</v>
      </c>
      <c r="K170" s="6">
        <v>23.132503456354417</v>
      </c>
      <c r="L170" s="15"/>
      <c r="M170" s="6">
        <v>16.916665149257614</v>
      </c>
      <c r="N170" s="6">
        <v>15.191848623575119</v>
      </c>
      <c r="O170" s="6">
        <v>18.914624972613279</v>
      </c>
      <c r="P170" s="6">
        <v>14.6810513484078</v>
      </c>
      <c r="Q170" s="6">
        <v>21.487156331282321</v>
      </c>
      <c r="R170" s="6">
        <v>15.052577611981382</v>
      </c>
      <c r="S170" s="6">
        <v>21.548451436618315</v>
      </c>
      <c r="T170" s="15"/>
      <c r="U170" s="6">
        <v>17.288467263548508</v>
      </c>
      <c r="V170" s="6">
        <v>19.29045374659659</v>
      </c>
      <c r="W170" s="6">
        <v>15.411978064942385</v>
      </c>
      <c r="X170" s="15"/>
      <c r="Y170" s="6">
        <v>17.288467263548508</v>
      </c>
      <c r="Z170" s="6">
        <v>17.897863793980989</v>
      </c>
      <c r="AA170" s="6">
        <v>16.417733918674482</v>
      </c>
      <c r="AB170" s="6">
        <v>18.202104902737517</v>
      </c>
      <c r="AC170" s="15"/>
      <c r="AD170" s="28">
        <v>19.801980198019802</v>
      </c>
      <c r="AE170" s="15"/>
      <c r="AF170" s="6">
        <v>17.288467263548508</v>
      </c>
      <c r="AG170" s="6">
        <v>18.400898245470788</v>
      </c>
      <c r="AH170" s="6">
        <v>14.795133514607983</v>
      </c>
      <c r="AI170" s="15"/>
      <c r="AJ170" s="6">
        <v>17.346092216142154</v>
      </c>
      <c r="AK170" s="6">
        <v>15.466853947093135</v>
      </c>
      <c r="AL170" s="6">
        <v>17.863904311636482</v>
      </c>
      <c r="AM170" s="15"/>
      <c r="AN170" s="6">
        <v>17.002578413483345</v>
      </c>
      <c r="AO170" s="6">
        <v>15.599490012489433</v>
      </c>
      <c r="AP170" s="6">
        <v>17.715063760469349</v>
      </c>
      <c r="AQ170" s="6">
        <v>25.437125709951886</v>
      </c>
      <c r="AR170" s="15"/>
      <c r="AS170" s="6">
        <v>15.599490012489433</v>
      </c>
      <c r="AT170" s="6">
        <v>15.554535049491857</v>
      </c>
      <c r="AU170" s="6">
        <v>17.840011515962168</v>
      </c>
      <c r="AV170" s="6">
        <v>16.39530652339209</v>
      </c>
      <c r="AW170" s="28">
        <v>9.1338220612191972</v>
      </c>
      <c r="AX170" s="56"/>
      <c r="AY170" s="6">
        <v>17.108213761479906</v>
      </c>
      <c r="AZ170" s="6">
        <v>19.715557101462839</v>
      </c>
      <c r="BA170" s="6">
        <v>15.398147172372594</v>
      </c>
      <c r="BB170" s="15"/>
      <c r="BC170" s="6">
        <v>17.288467263548508</v>
      </c>
      <c r="BD170" s="6">
        <v>13.479936702330839</v>
      </c>
      <c r="BE170" s="6">
        <v>18.175357072543822</v>
      </c>
      <c r="BF170" s="6">
        <v>18.966841301594727</v>
      </c>
      <c r="BG170" s="6">
        <v>21.433919375424011</v>
      </c>
      <c r="BH170" s="28">
        <v>11.348083923491306</v>
      </c>
      <c r="BI170" s="15"/>
    </row>
    <row r="171" spans="1:61" x14ac:dyDescent="0.2">
      <c r="A171" s="25"/>
      <c r="B171" s="12" t="s">
        <v>40</v>
      </c>
      <c r="C171" s="6">
        <v>12.602954161536042</v>
      </c>
      <c r="D171" s="15"/>
      <c r="E171" s="6">
        <v>12.692064386771648</v>
      </c>
      <c r="F171" s="6">
        <v>14.681818877721541</v>
      </c>
      <c r="G171" s="6">
        <v>13.521250622476543</v>
      </c>
      <c r="H171" s="6">
        <v>16.243739085941392</v>
      </c>
      <c r="I171" s="6">
        <v>7.248018799336255</v>
      </c>
      <c r="J171" s="6">
        <v>15.483865539330669</v>
      </c>
      <c r="K171" s="7">
        <v>5.5064342977636151</v>
      </c>
      <c r="L171" s="15"/>
      <c r="M171" s="6">
        <v>12.815094258260403</v>
      </c>
      <c r="N171" s="6">
        <v>15.573823067800724</v>
      </c>
      <c r="O171" s="6">
        <v>10.409021177959618</v>
      </c>
      <c r="P171" s="6">
        <v>16.033072085111989</v>
      </c>
      <c r="Q171" s="6">
        <v>14.189525795274022</v>
      </c>
      <c r="R171" s="6">
        <v>12.161489875499194</v>
      </c>
      <c r="S171" s="6">
        <v>8.7842925999195831</v>
      </c>
      <c r="T171" s="15"/>
      <c r="U171" s="6">
        <v>12.602954161536042</v>
      </c>
      <c r="V171" s="6">
        <v>12.583241270908346</v>
      </c>
      <c r="W171" s="6">
        <v>12.62143132242073</v>
      </c>
      <c r="X171" s="15"/>
      <c r="Y171" s="6">
        <v>12.602954161536042</v>
      </c>
      <c r="Z171" s="6">
        <v>15.797066796244685</v>
      </c>
      <c r="AA171" s="6">
        <v>10.638991850780318</v>
      </c>
      <c r="AB171" s="6">
        <v>13.739464900084208</v>
      </c>
      <c r="AC171" s="15"/>
      <c r="AD171" s="28">
        <v>23.762376237623762</v>
      </c>
      <c r="AE171" s="15"/>
      <c r="AF171" s="6">
        <v>12.602954161536042</v>
      </c>
      <c r="AG171" s="6">
        <v>12.380496728517079</v>
      </c>
      <c r="AH171" s="6">
        <v>13.101556442902284</v>
      </c>
      <c r="AI171" s="15"/>
      <c r="AJ171" s="6">
        <v>12.499328595511562</v>
      </c>
      <c r="AK171" s="6">
        <v>11.832370381969588</v>
      </c>
      <c r="AL171" s="6">
        <v>12.683104668960791</v>
      </c>
      <c r="AM171" s="15"/>
      <c r="AN171" s="6">
        <v>12.960827577698645</v>
      </c>
      <c r="AO171" s="6">
        <v>12.038915609162444</v>
      </c>
      <c r="AP171" s="6">
        <v>13.281121119901423</v>
      </c>
      <c r="AQ171" s="6">
        <v>19.334800556718715</v>
      </c>
      <c r="AR171" s="15"/>
      <c r="AS171" s="6">
        <v>12.038915609162444</v>
      </c>
      <c r="AT171" s="6">
        <v>5.2688601496037029</v>
      </c>
      <c r="AU171" s="6">
        <v>13.483045848585599</v>
      </c>
      <c r="AV171" s="6">
        <v>13.0475393311968</v>
      </c>
      <c r="AW171" s="28">
        <v>11.338958512985419</v>
      </c>
      <c r="AX171" s="56"/>
      <c r="AY171" s="6">
        <v>12.690458410376262</v>
      </c>
      <c r="AZ171" s="6">
        <v>13.533068930682276</v>
      </c>
      <c r="BA171" s="6">
        <v>12.137819225383071</v>
      </c>
      <c r="BB171" s="15"/>
      <c r="BC171" s="6">
        <v>12.602954161536042</v>
      </c>
      <c r="BD171" s="6">
        <v>12.108873730696956</v>
      </c>
      <c r="BE171" s="6">
        <v>13.458187809676165</v>
      </c>
      <c r="BF171" s="6">
        <v>11.614394434194649</v>
      </c>
      <c r="BG171" s="6">
        <v>10.964659194942666</v>
      </c>
      <c r="BH171" s="28">
        <v>16.174549603215468</v>
      </c>
      <c r="BI171" s="15"/>
    </row>
    <row r="172" spans="1:61" x14ac:dyDescent="0.2">
      <c r="A172" s="25"/>
      <c r="B172" s="12" t="s">
        <v>41</v>
      </c>
      <c r="C172" s="6">
        <v>9.6690895001066348</v>
      </c>
      <c r="D172" s="15"/>
      <c r="E172" s="6">
        <v>9.6033642891636433</v>
      </c>
      <c r="F172" s="6">
        <v>6.3915766594191208</v>
      </c>
      <c r="G172" s="6">
        <v>9.3103886663359443</v>
      </c>
      <c r="H172" s="7">
        <v>5.7012116133625872</v>
      </c>
      <c r="I172" s="6">
        <v>14.607354326106661</v>
      </c>
      <c r="J172" s="6">
        <v>16.253933105872107</v>
      </c>
      <c r="K172" s="6">
        <v>11.779388671553663</v>
      </c>
      <c r="L172" s="15"/>
      <c r="M172" s="6">
        <v>9.3055489718794409</v>
      </c>
      <c r="N172" s="6">
        <v>7.9716703306100785</v>
      </c>
      <c r="O172" s="6">
        <v>9.9079394101245075</v>
      </c>
      <c r="P172" s="6">
        <v>7.0114539849334019</v>
      </c>
      <c r="Q172" s="6">
        <v>12.481874525850927</v>
      </c>
      <c r="R172" s="8">
        <v>18.135592045587849</v>
      </c>
      <c r="S172" s="6">
        <v>8.5361251947371191</v>
      </c>
      <c r="T172" s="15"/>
      <c r="U172" s="6">
        <v>9.6690895001066348</v>
      </c>
      <c r="V172" s="6">
        <v>10.147534707706948</v>
      </c>
      <c r="W172" s="6">
        <v>9.2206362903627319</v>
      </c>
      <c r="X172" s="15"/>
      <c r="Y172" s="6">
        <v>9.6690895001066348</v>
      </c>
      <c r="Z172" s="6">
        <v>8.8437293290678856</v>
      </c>
      <c r="AA172" s="6">
        <v>9.746912667452106</v>
      </c>
      <c r="AB172" s="6">
        <v>9.9789889745861053</v>
      </c>
      <c r="AC172" s="15"/>
      <c r="AD172" s="28">
        <v>11.881188118811881</v>
      </c>
      <c r="AE172" s="15"/>
      <c r="AF172" s="6">
        <v>9.6690895001066348</v>
      </c>
      <c r="AG172" s="7">
        <v>7.8688173177431837</v>
      </c>
      <c r="AH172" s="8">
        <v>13.704107818105374</v>
      </c>
      <c r="AI172" s="15"/>
      <c r="AJ172" s="6">
        <v>9.7013179686905531</v>
      </c>
      <c r="AK172" s="6">
        <v>8.63733496373791</v>
      </c>
      <c r="AL172" s="6">
        <v>9.9944916861690114</v>
      </c>
      <c r="AM172" s="15"/>
      <c r="AN172" s="6">
        <v>10.299041936221128</v>
      </c>
      <c r="AO172" s="6">
        <v>9.7100601378769138</v>
      </c>
      <c r="AP172" s="6">
        <v>11.191661892557295</v>
      </c>
      <c r="AQ172" s="6">
        <v>10.499758882191301</v>
      </c>
      <c r="AR172" s="15"/>
      <c r="AS172" s="6">
        <v>9.7100601378769138</v>
      </c>
      <c r="AT172" s="6">
        <v>11.467060328431327</v>
      </c>
      <c r="AU172" s="6">
        <v>6.9359802500164198</v>
      </c>
      <c r="AV172" s="6">
        <v>9.578484959509769</v>
      </c>
      <c r="AW172" s="28">
        <v>13.042046967253043</v>
      </c>
      <c r="AX172" s="56"/>
      <c r="AY172" s="6">
        <v>9.6990728045431371</v>
      </c>
      <c r="AZ172" s="7">
        <v>7.0593402693958671</v>
      </c>
      <c r="BA172" s="8">
        <v>11.430382349899961</v>
      </c>
      <c r="BB172" s="15"/>
      <c r="BC172" s="6">
        <v>9.6690895001066348</v>
      </c>
      <c r="BD172" s="6">
        <v>11.767053536166133</v>
      </c>
      <c r="BE172" s="6">
        <v>9.5022415716801678</v>
      </c>
      <c r="BF172" s="7">
        <v>5.6995572888983856</v>
      </c>
      <c r="BG172" s="6">
        <v>10.665348471759415</v>
      </c>
      <c r="BH172" s="28">
        <v>12.66995955391145</v>
      </c>
      <c r="BI172" s="15"/>
    </row>
    <row r="173" spans="1:61" ht="22.5" x14ac:dyDescent="0.2">
      <c r="A173" s="25"/>
      <c r="B173" s="12" t="s">
        <v>42</v>
      </c>
      <c r="C173" s="6">
        <v>26.051340390360838</v>
      </c>
      <c r="D173" s="15"/>
      <c r="E173" s="6">
        <v>26.129919556696958</v>
      </c>
      <c r="F173" s="8">
        <v>34.884698609676086</v>
      </c>
      <c r="G173" s="6">
        <v>27.771478142107238</v>
      </c>
      <c r="H173" s="7">
        <v>20.017792417073416</v>
      </c>
      <c r="I173" s="6">
        <v>31.438841340957179</v>
      </c>
      <c r="J173" s="6">
        <v>22.331317663445969</v>
      </c>
      <c r="K173" s="6">
        <v>28.890273112159665</v>
      </c>
      <c r="L173" s="15"/>
      <c r="M173" s="6">
        <v>26.360259248297869</v>
      </c>
      <c r="N173" s="6">
        <v>29.890902493215904</v>
      </c>
      <c r="O173" s="6">
        <v>30.972914993588297</v>
      </c>
      <c r="P173" s="6">
        <v>23.675565110345282</v>
      </c>
      <c r="Q173" s="6">
        <v>26.372866246678573</v>
      </c>
      <c r="R173" s="6">
        <v>24.676884688703097</v>
      </c>
      <c r="S173" s="6">
        <v>21.627532578120707</v>
      </c>
      <c r="T173" s="15"/>
      <c r="U173" s="6">
        <v>26.051340390360838</v>
      </c>
      <c r="V173" s="6">
        <v>23.361239307910342</v>
      </c>
      <c r="W173" s="6">
        <v>28.572808775447779</v>
      </c>
      <c r="X173" s="15"/>
      <c r="Y173" s="6">
        <v>26.051340390360838</v>
      </c>
      <c r="Z173" s="7">
        <v>14.338494761726874</v>
      </c>
      <c r="AA173" s="6">
        <v>26.325627576790016</v>
      </c>
      <c r="AB173" s="8">
        <v>31.61529287407318</v>
      </c>
      <c r="AC173" s="15"/>
      <c r="AD173" s="28">
        <v>15.841584158415841</v>
      </c>
      <c r="AE173" s="15"/>
      <c r="AF173" s="6">
        <v>26.051340390360838</v>
      </c>
      <c r="AG173" s="6">
        <v>27.430275039252265</v>
      </c>
      <c r="AH173" s="6">
        <v>22.960681865439746</v>
      </c>
      <c r="AI173" s="15"/>
      <c r="AJ173" s="6">
        <v>25.950491880437347</v>
      </c>
      <c r="AK173" s="6">
        <v>20.582663015393578</v>
      </c>
      <c r="AL173" s="6">
        <v>27.429562820318637</v>
      </c>
      <c r="AM173" s="15"/>
      <c r="AN173" s="6">
        <v>26.068584547145047</v>
      </c>
      <c r="AO173" s="6">
        <v>24.151155259691688</v>
      </c>
      <c r="AP173" s="8">
        <v>31.12640365862686</v>
      </c>
      <c r="AQ173" s="6">
        <v>14.613047822188113</v>
      </c>
      <c r="AR173" s="15"/>
      <c r="AS173" s="6">
        <v>24.151155259691688</v>
      </c>
      <c r="AT173" s="8">
        <v>36.035036233307331</v>
      </c>
      <c r="AU173" s="6">
        <v>20.650738621248813</v>
      </c>
      <c r="AV173" s="6">
        <v>23.619785621574913</v>
      </c>
      <c r="AW173" s="28">
        <v>18.391242177967509</v>
      </c>
      <c r="AX173" s="56"/>
      <c r="AY173" s="6">
        <v>26.130414686449971</v>
      </c>
      <c r="AZ173" s="6">
        <v>23.416483466112371</v>
      </c>
      <c r="BA173" s="6">
        <v>27.910388590870657</v>
      </c>
      <c r="BB173" s="15"/>
      <c r="BC173" s="6">
        <v>26.051340390360838</v>
      </c>
      <c r="BD173" s="6">
        <v>28.330757666854812</v>
      </c>
      <c r="BE173" s="6">
        <v>25.5567045496141</v>
      </c>
      <c r="BF173" s="6">
        <v>22.60360062402648</v>
      </c>
      <c r="BG173" s="6">
        <v>27.294405191145238</v>
      </c>
      <c r="BH173" s="28">
        <v>28.041463093528861</v>
      </c>
      <c r="BI173" s="15"/>
    </row>
    <row r="174" spans="1:61" x14ac:dyDescent="0.2">
      <c r="A174" s="25"/>
      <c r="B174" s="12" t="s">
        <v>35</v>
      </c>
      <c r="C174" s="6">
        <v>12.539313870113775</v>
      </c>
      <c r="D174" s="15"/>
      <c r="E174" s="6">
        <v>12.492266886720845</v>
      </c>
      <c r="F174" s="6">
        <v>10.652659979697104</v>
      </c>
      <c r="G174" s="6">
        <v>9.2317367278297642</v>
      </c>
      <c r="H174" s="6">
        <v>9.5237737277944206</v>
      </c>
      <c r="I174" s="6">
        <v>15.934448229075048</v>
      </c>
      <c r="J174" s="6">
        <v>7.8246266421721486</v>
      </c>
      <c r="K174" s="6">
        <v>14.03777954146353</v>
      </c>
      <c r="L174" s="15"/>
      <c r="M174" s="6">
        <v>12.66110810641824</v>
      </c>
      <c r="N174" s="6">
        <v>11.946564828441648</v>
      </c>
      <c r="O174" s="6">
        <v>8.2464399310302667</v>
      </c>
      <c r="P174" s="6">
        <v>12.42291978503099</v>
      </c>
      <c r="Q174" s="6">
        <v>10.888384145234028</v>
      </c>
      <c r="R174" s="6">
        <v>9.2538317582636651</v>
      </c>
      <c r="S174" s="6">
        <v>10.570205140420461</v>
      </c>
      <c r="T174" s="15"/>
      <c r="U174" s="6">
        <v>12.539313870113775</v>
      </c>
      <c r="V174" s="7">
        <v>9.8794355580674171</v>
      </c>
      <c r="W174" s="8">
        <v>15.032454040851844</v>
      </c>
      <c r="X174" s="15"/>
      <c r="Y174" s="6">
        <v>12.539313870113775</v>
      </c>
      <c r="Z174" s="6">
        <v>14.595826058336101</v>
      </c>
      <c r="AA174" s="6">
        <v>12.612316721591158</v>
      </c>
      <c r="AB174" s="6">
        <v>11.392206895565613</v>
      </c>
      <c r="AC174" s="15"/>
      <c r="AD174" s="28">
        <v>11.881188118811881</v>
      </c>
      <c r="AE174" s="15"/>
      <c r="AF174" s="6">
        <v>12.539313870113775</v>
      </c>
      <c r="AG174" s="6">
        <v>12.111008419686188</v>
      </c>
      <c r="AH174" s="6">
        <v>13.49929111972347</v>
      </c>
      <c r="AI174" s="15"/>
      <c r="AJ174" s="6">
        <v>12.581109210111652</v>
      </c>
      <c r="AK174" s="6">
        <v>10.332500571785532</v>
      </c>
      <c r="AL174" s="6">
        <v>13.200698950345879</v>
      </c>
      <c r="AM174" s="15"/>
      <c r="AN174" s="6">
        <v>11.617331289117393</v>
      </c>
      <c r="AO174" s="6">
        <v>11.533485339356954</v>
      </c>
      <c r="AP174" s="6">
        <v>11.274069670533404</v>
      </c>
      <c r="AQ174" s="6">
        <v>14.292521714021653</v>
      </c>
      <c r="AR174" s="15"/>
      <c r="AS174" s="6">
        <v>11.533485339356954</v>
      </c>
      <c r="AT174" s="6">
        <v>7.9612041285774966</v>
      </c>
      <c r="AU174" s="6">
        <v>8.3137731517818327</v>
      </c>
      <c r="AV174" s="6">
        <v>12.390764068851107</v>
      </c>
      <c r="AW174" s="28">
        <v>15.98824601584011</v>
      </c>
      <c r="AX174" s="56"/>
      <c r="AY174" s="6">
        <v>12.451913127898774</v>
      </c>
      <c r="AZ174" s="6">
        <v>12.337603897104561</v>
      </c>
      <c r="BA174" s="6">
        <v>12.526884610714337</v>
      </c>
      <c r="BB174" s="15"/>
      <c r="BC174" s="6">
        <v>12.539313870113775</v>
      </c>
      <c r="BD174" s="6">
        <v>11.505900537925115</v>
      </c>
      <c r="BE174" s="6">
        <v>10.842842442063581</v>
      </c>
      <c r="BF174" s="8">
        <v>17.737612112608005</v>
      </c>
      <c r="BG174" s="6">
        <v>11.114851499972426</v>
      </c>
      <c r="BH174" s="28">
        <v>9.7963945346659678</v>
      </c>
      <c r="BI174" s="15"/>
    </row>
    <row r="175" spans="1:61" x14ac:dyDescent="0.2">
      <c r="A175" s="23" t="s">
        <v>63</v>
      </c>
      <c r="B175" s="11" t="s">
        <v>34</v>
      </c>
      <c r="C175" s="6">
        <v>815.99999999100066</v>
      </c>
      <c r="D175" s="15"/>
      <c r="E175" s="6">
        <v>795.5944346630007</v>
      </c>
      <c r="F175" s="6">
        <v>126.69647299099992</v>
      </c>
      <c r="G175" s="6">
        <v>159.98717182299995</v>
      </c>
      <c r="H175" s="6">
        <v>185.8923330289999</v>
      </c>
      <c r="I175" s="6">
        <v>61.362531556999976</v>
      </c>
      <c r="J175" s="6">
        <v>55.456016400999971</v>
      </c>
      <c r="K175" s="6">
        <v>106.42610657099996</v>
      </c>
      <c r="L175" s="15"/>
      <c r="M175" s="6">
        <v>774.71991586800027</v>
      </c>
      <c r="N175" s="6">
        <v>238.92971396300004</v>
      </c>
      <c r="O175" s="6">
        <v>135.29510561299998</v>
      </c>
      <c r="P175" s="6">
        <v>103.53393154399987</v>
      </c>
      <c r="Q175" s="6">
        <v>88.729743661999962</v>
      </c>
      <c r="R175" s="6">
        <v>49.484119417999992</v>
      </c>
      <c r="S175" s="6">
        <v>64.913177813000004</v>
      </c>
      <c r="T175" s="15"/>
      <c r="U175" s="6">
        <v>815.99999999100066</v>
      </c>
      <c r="V175" s="6">
        <v>394.79819179699979</v>
      </c>
      <c r="W175" s="6">
        <v>421.20180819399991</v>
      </c>
      <c r="X175" s="15"/>
      <c r="Y175" s="6">
        <v>815.99999999100066</v>
      </c>
      <c r="Z175" s="6">
        <v>142.29768622199992</v>
      </c>
      <c r="AA175" s="6">
        <v>393.54793034200003</v>
      </c>
      <c r="AB175" s="6">
        <v>280.15438342699986</v>
      </c>
      <c r="AC175" s="15"/>
      <c r="AD175" s="28">
        <v>101</v>
      </c>
      <c r="AE175" s="15"/>
      <c r="AF175" s="6">
        <v>815.99999999100066</v>
      </c>
      <c r="AG175" s="6">
        <v>564.25210488599987</v>
      </c>
      <c r="AH175" s="6">
        <v>251.74789510499988</v>
      </c>
      <c r="AI175" s="15"/>
      <c r="AJ175" s="6">
        <v>813.28918992900071</v>
      </c>
      <c r="AK175" s="6">
        <v>175.68716365299991</v>
      </c>
      <c r="AL175" s="6">
        <v>637.60202627599995</v>
      </c>
      <c r="AM175" s="15"/>
      <c r="AN175" s="6">
        <v>748.69332535500041</v>
      </c>
      <c r="AO175" s="6">
        <v>428.5018285179998</v>
      </c>
      <c r="AP175" s="6">
        <v>271.87613779000003</v>
      </c>
      <c r="AQ175" s="6">
        <v>48.315359046999994</v>
      </c>
      <c r="AR175" s="15"/>
      <c r="AS175" s="6">
        <v>428.5018285179998</v>
      </c>
      <c r="AT175" s="6">
        <v>51.047326928999993</v>
      </c>
      <c r="AU175" s="6">
        <v>59.640869824999974</v>
      </c>
      <c r="AV175" s="6">
        <v>252.72804948100006</v>
      </c>
      <c r="AW175" s="28">
        <v>56.815930233999993</v>
      </c>
      <c r="AX175" s="56"/>
      <c r="AY175" s="6">
        <v>804.3595153390005</v>
      </c>
      <c r="AZ175" s="6">
        <v>318.59572183400002</v>
      </c>
      <c r="BA175" s="6">
        <v>485.76379350499963</v>
      </c>
      <c r="BB175" s="15"/>
      <c r="BC175" s="6">
        <v>815.99999999100066</v>
      </c>
      <c r="BD175" s="6">
        <v>149.05144287899992</v>
      </c>
      <c r="BE175" s="6">
        <v>189.88140252899998</v>
      </c>
      <c r="BF175" s="6">
        <v>196.11314688900006</v>
      </c>
      <c r="BG175" s="6">
        <v>172.42859009899996</v>
      </c>
      <c r="BH175" s="28">
        <v>108.52541759499999</v>
      </c>
      <c r="BI175" s="15"/>
    </row>
    <row r="176" spans="1:61" x14ac:dyDescent="0.2">
      <c r="A176" s="24"/>
      <c r="B176" s="12" t="s">
        <v>37</v>
      </c>
      <c r="C176" s="6">
        <v>18.895503502291717</v>
      </c>
      <c r="D176" s="15"/>
      <c r="E176" s="6">
        <v>18.981152988327061</v>
      </c>
      <c r="F176" s="7">
        <v>7.9317071365624052</v>
      </c>
      <c r="G176" s="6">
        <v>16.006183014054994</v>
      </c>
      <c r="H176" s="8">
        <v>37.929584562801985</v>
      </c>
      <c r="I176" s="7">
        <v>6.1141150402423605</v>
      </c>
      <c r="J176" s="6">
        <v>18.69313972363344</v>
      </c>
      <c r="K176" s="6">
        <v>13.672239211619299</v>
      </c>
      <c r="L176" s="15"/>
      <c r="M176" s="6">
        <v>18.822118583026732</v>
      </c>
      <c r="N176" s="7">
        <v>13.82691582099158</v>
      </c>
      <c r="O176" s="6">
        <v>15.781813155219094</v>
      </c>
      <c r="P176" s="8">
        <v>36.042069501766697</v>
      </c>
      <c r="Q176" s="6">
        <v>12.193172831889305</v>
      </c>
      <c r="R176" s="6">
        <v>18.332843048834953</v>
      </c>
      <c r="S176" s="6">
        <v>25.955522577460044</v>
      </c>
      <c r="T176" s="15"/>
      <c r="U176" s="6">
        <v>18.895503502291717</v>
      </c>
      <c r="V176" s="6">
        <v>21.63704292645879</v>
      </c>
      <c r="W176" s="6">
        <v>16.325821258898277</v>
      </c>
      <c r="X176" s="15"/>
      <c r="Y176" s="6">
        <v>18.895503502291717</v>
      </c>
      <c r="Z176" s="6">
        <v>15.624440802441262</v>
      </c>
      <c r="AA176" s="8">
        <v>23.865528883452601</v>
      </c>
      <c r="AB176" s="7">
        <v>13.575299225653554</v>
      </c>
      <c r="AC176" s="15"/>
      <c r="AD176" s="28">
        <v>13.861386138613863</v>
      </c>
      <c r="AE176" s="15"/>
      <c r="AF176" s="6">
        <v>18.895503502291717</v>
      </c>
      <c r="AG176" s="6">
        <v>19.738270180755752</v>
      </c>
      <c r="AH176" s="6">
        <v>17.006578583762568</v>
      </c>
      <c r="AI176" s="15"/>
      <c r="AJ176" s="6">
        <v>18.958484938237081</v>
      </c>
      <c r="AK176" s="6">
        <v>22.159063629083317</v>
      </c>
      <c r="AL176" s="6">
        <v>18.076585933732371</v>
      </c>
      <c r="AM176" s="15"/>
      <c r="AN176" s="6">
        <v>18.506692175371153</v>
      </c>
      <c r="AO176" s="8">
        <v>22.778592256555527</v>
      </c>
      <c r="AP176" s="7">
        <v>11.965865462649873</v>
      </c>
      <c r="AQ176" s="6">
        <v>17.425829020146288</v>
      </c>
      <c r="AR176" s="15"/>
      <c r="AS176" s="6">
        <v>22.778592256555527</v>
      </c>
      <c r="AT176" s="6">
        <v>22.418698252148005</v>
      </c>
      <c r="AU176" s="6">
        <v>17.835238235477906</v>
      </c>
      <c r="AV176" s="6">
        <v>23.764827823559514</v>
      </c>
      <c r="AW176" s="28">
        <v>23.803673234424583</v>
      </c>
      <c r="AX176" s="56"/>
      <c r="AY176" s="6">
        <v>18.785852798461125</v>
      </c>
      <c r="AZ176" s="6">
        <v>18.954351051978094</v>
      </c>
      <c r="BA176" s="6">
        <v>18.67534060421205</v>
      </c>
      <c r="BB176" s="15"/>
      <c r="BC176" s="6">
        <v>18.895503502291717</v>
      </c>
      <c r="BD176" s="6">
        <v>16.765254933013946</v>
      </c>
      <c r="BE176" s="6">
        <v>17.170004100860112</v>
      </c>
      <c r="BF176" s="6">
        <v>22.513428331752735</v>
      </c>
      <c r="BG176" s="6">
        <v>18.842476118575206</v>
      </c>
      <c r="BH176" s="28">
        <v>18.386661257057757</v>
      </c>
      <c r="BI176" s="15"/>
    </row>
    <row r="177" spans="1:61" x14ac:dyDescent="0.2">
      <c r="A177" s="24"/>
      <c r="B177" s="12" t="s">
        <v>38</v>
      </c>
      <c r="C177" s="6">
        <v>10.899992556615304</v>
      </c>
      <c r="D177" s="15"/>
      <c r="E177" s="6">
        <v>10.93761684316704</v>
      </c>
      <c r="F177" s="6">
        <v>11.561210194888789</v>
      </c>
      <c r="G177" s="6">
        <v>8.9968077833917537</v>
      </c>
      <c r="H177" s="6">
        <v>13.942770698862878</v>
      </c>
      <c r="I177" s="6">
        <v>8.9541909738455185</v>
      </c>
      <c r="J177" s="6">
        <v>9.5872083698823545</v>
      </c>
      <c r="K177" s="6">
        <v>11.143774227132818</v>
      </c>
      <c r="L177" s="15"/>
      <c r="M177" s="6">
        <v>10.531671639625403</v>
      </c>
      <c r="N177" s="6">
        <v>10.716263053395283</v>
      </c>
      <c r="O177" s="6">
        <v>9.6635261946561837</v>
      </c>
      <c r="P177" s="6">
        <v>9.0014070517928637</v>
      </c>
      <c r="Q177" s="6">
        <v>8.9319893588221415</v>
      </c>
      <c r="R177" s="6">
        <v>11.943094585715199</v>
      </c>
      <c r="S177" s="6">
        <v>12.684251151160014</v>
      </c>
      <c r="T177" s="15"/>
      <c r="U177" s="6">
        <v>10.899992556615304</v>
      </c>
      <c r="V177" s="8">
        <v>13.939803101807977</v>
      </c>
      <c r="W177" s="7">
        <v>8.0507367288845018</v>
      </c>
      <c r="X177" s="15"/>
      <c r="Y177" s="6">
        <v>10.899992556615304</v>
      </c>
      <c r="Z177" s="8">
        <v>16.328827090519255</v>
      </c>
      <c r="AA177" s="6">
        <v>11.022076980383174</v>
      </c>
      <c r="AB177" s="6">
        <v>7.9710479678497963</v>
      </c>
      <c r="AC177" s="15"/>
      <c r="AD177" s="28">
        <v>17.82178217821782</v>
      </c>
      <c r="AE177" s="15"/>
      <c r="AF177" s="6">
        <v>10.899992556615304</v>
      </c>
      <c r="AG177" s="6">
        <v>10.377016330639972</v>
      </c>
      <c r="AH177" s="6">
        <v>12.072159005867455</v>
      </c>
      <c r="AI177" s="15"/>
      <c r="AJ177" s="6">
        <v>10.936323802455147</v>
      </c>
      <c r="AK177" s="8">
        <v>15.814840542862601</v>
      </c>
      <c r="AL177" s="7">
        <v>9.5920796914980073</v>
      </c>
      <c r="AM177" s="15"/>
      <c r="AN177" s="6">
        <v>10.98417308221709</v>
      </c>
      <c r="AO177" s="6">
        <v>12.134285430666687</v>
      </c>
      <c r="AP177" s="6">
        <v>8.1639544008618756</v>
      </c>
      <c r="AQ177" s="6">
        <v>16.653693580488067</v>
      </c>
      <c r="AR177" s="15"/>
      <c r="AS177" s="6">
        <v>12.134285430666687</v>
      </c>
      <c r="AT177" s="6">
        <v>12.055140596409975</v>
      </c>
      <c r="AU177" s="6">
        <v>16.192274737669795</v>
      </c>
      <c r="AV177" s="6">
        <v>10.082128098296266</v>
      </c>
      <c r="AW177" s="28">
        <v>16.307749738215787</v>
      </c>
      <c r="AX177" s="56"/>
      <c r="AY177" s="6">
        <v>11.057734453916938</v>
      </c>
      <c r="AZ177" s="6">
        <v>10.390337692057257</v>
      </c>
      <c r="BA177" s="6">
        <v>11.495456976544968</v>
      </c>
      <c r="BB177" s="15"/>
      <c r="BC177" s="6">
        <v>10.899992556615304</v>
      </c>
      <c r="BD177" s="6">
        <v>9.7931560513974549</v>
      </c>
      <c r="BE177" s="6">
        <v>12.764822895332365</v>
      </c>
      <c r="BF177" s="6">
        <v>10.134732139222441</v>
      </c>
      <c r="BG177" s="6">
        <v>7.3942085553676078</v>
      </c>
      <c r="BH177" s="28">
        <v>16.110329560073051</v>
      </c>
      <c r="BI177" s="15"/>
    </row>
    <row r="178" spans="1:61" x14ac:dyDescent="0.2">
      <c r="A178" s="24"/>
      <c r="B178" s="12" t="s">
        <v>39</v>
      </c>
      <c r="C178" s="6">
        <v>16.419281244176169</v>
      </c>
      <c r="D178" s="15"/>
      <c r="E178" s="6">
        <v>16.644902280656744</v>
      </c>
      <c r="F178" s="6">
        <v>16.264319139699971</v>
      </c>
      <c r="G178" s="6">
        <v>14.785669273015618</v>
      </c>
      <c r="H178" s="6">
        <v>16.590022752142715</v>
      </c>
      <c r="I178" s="6">
        <v>18.553042340544199</v>
      </c>
      <c r="J178" s="6">
        <v>22.368767215988345</v>
      </c>
      <c r="K178" s="6">
        <v>18.120734423498135</v>
      </c>
      <c r="L178" s="15"/>
      <c r="M178" s="6">
        <v>16.460515578862154</v>
      </c>
      <c r="N178" s="6">
        <v>18.837970199876448</v>
      </c>
      <c r="O178" s="6">
        <v>14.801462549045688</v>
      </c>
      <c r="P178" s="6">
        <v>11.137647843595555</v>
      </c>
      <c r="Q178" s="6">
        <v>15.494725117624791</v>
      </c>
      <c r="R178" s="6">
        <v>18.017271126293686</v>
      </c>
      <c r="S178" s="6">
        <v>17.716702545560523</v>
      </c>
      <c r="T178" s="15"/>
      <c r="U178" s="6">
        <v>16.419281244176169</v>
      </c>
      <c r="V178" s="6">
        <v>14.579688412959291</v>
      </c>
      <c r="W178" s="6">
        <v>18.143556661039177</v>
      </c>
      <c r="X178" s="15"/>
      <c r="Y178" s="6">
        <v>16.419281244176169</v>
      </c>
      <c r="Z178" s="8">
        <v>25.660089451514068</v>
      </c>
      <c r="AA178" s="6">
        <v>14.376458157925637</v>
      </c>
      <c r="AB178" s="6">
        <v>14.595298257274845</v>
      </c>
      <c r="AC178" s="15"/>
      <c r="AD178" s="28">
        <v>31.683168316831683</v>
      </c>
      <c r="AE178" s="15"/>
      <c r="AF178" s="6">
        <v>16.419281244176169</v>
      </c>
      <c r="AG178" s="6">
        <v>17.115873944770147</v>
      </c>
      <c r="AH178" s="6">
        <v>14.85798160592331</v>
      </c>
      <c r="AI178" s="15"/>
      <c r="AJ178" s="6">
        <v>16.474009074520758</v>
      </c>
      <c r="AK178" s="6">
        <v>14.186274593302892</v>
      </c>
      <c r="AL178" s="6">
        <v>17.104379690724492</v>
      </c>
      <c r="AM178" s="15"/>
      <c r="AN178" s="6">
        <v>16.148393619600267</v>
      </c>
      <c r="AO178" s="6">
        <v>16.223625619156429</v>
      </c>
      <c r="AP178" s="6">
        <v>14.266632930088155</v>
      </c>
      <c r="AQ178" s="6">
        <v>26.070058046649457</v>
      </c>
      <c r="AR178" s="15"/>
      <c r="AS178" s="6">
        <v>16.223625619156429</v>
      </c>
      <c r="AT178" s="6">
        <v>11.880825278932598</v>
      </c>
      <c r="AU178" s="6">
        <v>19.45523413398675</v>
      </c>
      <c r="AV178" s="6">
        <v>16.958783006087398</v>
      </c>
      <c r="AW178" s="28">
        <v>14.435205279965707</v>
      </c>
      <c r="AX178" s="56"/>
      <c r="AY178" s="6">
        <v>16.161400800388705</v>
      </c>
      <c r="AZ178" s="8">
        <v>19.600827883224795</v>
      </c>
      <c r="BA178" s="7">
        <v>13.905599176630428</v>
      </c>
      <c r="BB178" s="15"/>
      <c r="BC178" s="6">
        <v>16.419281244176169</v>
      </c>
      <c r="BD178" s="6">
        <v>13.300273168166068</v>
      </c>
      <c r="BE178" s="6">
        <v>15.769473949628566</v>
      </c>
      <c r="BF178" s="8">
        <v>23.103287449486807</v>
      </c>
      <c r="BG178" s="6">
        <v>15.070822933180567</v>
      </c>
      <c r="BH178" s="28">
        <v>11.903935791531289</v>
      </c>
      <c r="BI178" s="15"/>
    </row>
    <row r="179" spans="1:61" x14ac:dyDescent="0.2">
      <c r="A179" s="24"/>
      <c r="B179" s="12" t="s">
        <v>40</v>
      </c>
      <c r="C179" s="6">
        <v>12.034247259691536</v>
      </c>
      <c r="D179" s="15"/>
      <c r="E179" s="6">
        <v>11.758971280842051</v>
      </c>
      <c r="F179" s="6">
        <v>13.454424089777866</v>
      </c>
      <c r="G179" s="6">
        <v>13.072136638641057</v>
      </c>
      <c r="H179" s="6">
        <v>8.2975078862417284</v>
      </c>
      <c r="I179" s="6">
        <v>9.1321203555539316</v>
      </c>
      <c r="J179" s="8">
        <v>20.09526911997785</v>
      </c>
      <c r="K179" s="6">
        <v>11.510546455843066</v>
      </c>
      <c r="L179" s="15"/>
      <c r="M179" s="6">
        <v>11.569962383576089</v>
      </c>
      <c r="N179" s="6">
        <v>10.532196748830035</v>
      </c>
      <c r="O179" s="6">
        <v>13.521984972117238</v>
      </c>
      <c r="P179" s="6">
        <v>13.439164355587895</v>
      </c>
      <c r="Q179" s="6">
        <v>10.88651040264064</v>
      </c>
      <c r="R179" s="6">
        <v>14.875625143129023</v>
      </c>
      <c r="S179" s="6">
        <v>10.539656843960339</v>
      </c>
      <c r="T179" s="15"/>
      <c r="U179" s="6">
        <v>12.034247259691536</v>
      </c>
      <c r="V179" s="6">
        <v>11.761243629219898</v>
      </c>
      <c r="W179" s="6">
        <v>12.290137280976991</v>
      </c>
      <c r="X179" s="15"/>
      <c r="Y179" s="6">
        <v>12.034247259691536</v>
      </c>
      <c r="Z179" s="8">
        <v>18.874151527734188</v>
      </c>
      <c r="AA179" s="6">
        <v>12.418165974733968</v>
      </c>
      <c r="AB179" s="7">
        <v>8.0207709995925072</v>
      </c>
      <c r="AC179" s="15"/>
      <c r="AD179" s="28">
        <v>16.831683168316832</v>
      </c>
      <c r="AE179" s="15"/>
      <c r="AF179" s="6">
        <v>12.034247259691536</v>
      </c>
      <c r="AG179" s="7">
        <v>10.202294508166808</v>
      </c>
      <c r="AH179" s="8">
        <v>16.14027243884312</v>
      </c>
      <c r="AI179" s="15"/>
      <c r="AJ179" s="6">
        <v>12.074359139898643</v>
      </c>
      <c r="AK179" s="6">
        <v>16.250352297444298</v>
      </c>
      <c r="AL179" s="6">
        <v>10.923690912621192</v>
      </c>
      <c r="AM179" s="15"/>
      <c r="AN179" s="6">
        <v>12.436159907776863</v>
      </c>
      <c r="AO179" s="6">
        <v>13.79159004580946</v>
      </c>
      <c r="AP179" s="7">
        <v>8.1374955091089092</v>
      </c>
      <c r="AQ179" s="8">
        <v>24.604132854391203</v>
      </c>
      <c r="AR179" s="15"/>
      <c r="AS179" s="6">
        <v>13.79159004580946</v>
      </c>
      <c r="AT179" s="6">
        <v>16.179253992059703</v>
      </c>
      <c r="AU179" s="6">
        <v>18.517838876941635</v>
      </c>
      <c r="AV179" s="6">
        <v>12.436234924276926</v>
      </c>
      <c r="AW179" s="28">
        <v>12.188933055355948</v>
      </c>
      <c r="AX179" s="56"/>
      <c r="AY179" s="6">
        <v>12.208403800210331</v>
      </c>
      <c r="AZ179" s="6">
        <v>12.719284415913782</v>
      </c>
      <c r="BA179" s="6">
        <v>11.873334820785969</v>
      </c>
      <c r="BB179" s="15"/>
      <c r="BC179" s="6">
        <v>12.034247259691536</v>
      </c>
      <c r="BD179" s="6">
        <v>16.036031239498701</v>
      </c>
      <c r="BE179" s="7">
        <v>7.6109844705791101</v>
      </c>
      <c r="BF179" s="6">
        <v>8.5890210004808125</v>
      </c>
      <c r="BG179" s="6">
        <v>13.84669854070707</v>
      </c>
      <c r="BH179" s="28">
        <v>17.623347248821062</v>
      </c>
      <c r="BI179" s="15"/>
    </row>
    <row r="180" spans="1:61" x14ac:dyDescent="0.2">
      <c r="A180" s="24"/>
      <c r="B180" s="12" t="s">
        <v>41</v>
      </c>
      <c r="C180" s="6">
        <v>11.195474689094054</v>
      </c>
      <c r="D180" s="15"/>
      <c r="E180" s="6">
        <v>11.054162704550896</v>
      </c>
      <c r="F180" s="8">
        <v>17.352316879067128</v>
      </c>
      <c r="G180" s="6">
        <v>14.075606597330085</v>
      </c>
      <c r="H180" s="7">
        <v>3.3014538329789969</v>
      </c>
      <c r="I180" s="6">
        <v>15.862104245093937</v>
      </c>
      <c r="J180" s="6">
        <v>10.648941659093843</v>
      </c>
      <c r="K180" s="6">
        <v>12.628529066816657</v>
      </c>
      <c r="L180" s="15"/>
      <c r="M180" s="6">
        <v>11.397962912966502</v>
      </c>
      <c r="N180" s="6">
        <v>11.769899823073011</v>
      </c>
      <c r="O180" s="6">
        <v>15.098457026546864</v>
      </c>
      <c r="P180" s="6">
        <v>6.1525282378491495</v>
      </c>
      <c r="Q180" s="8">
        <v>19.294595833856732</v>
      </c>
      <c r="R180" s="6">
        <v>12.338442344351552</v>
      </c>
      <c r="S180" s="6">
        <v>7.4819401185245118</v>
      </c>
      <c r="T180" s="15"/>
      <c r="U180" s="6">
        <v>11.195474689094054</v>
      </c>
      <c r="V180" s="6">
        <v>13.308009573411434</v>
      </c>
      <c r="W180" s="6">
        <v>9.2153669682543686</v>
      </c>
      <c r="X180" s="15"/>
      <c r="Y180" s="6">
        <v>11.195474689094054</v>
      </c>
      <c r="Z180" s="6">
        <v>7.6693552346129064</v>
      </c>
      <c r="AA180" s="6">
        <v>10.011918765970695</v>
      </c>
      <c r="AB180" s="8">
        <v>14.649086986245157</v>
      </c>
      <c r="AC180" s="15"/>
      <c r="AD180" s="28">
        <v>6.9306930693069315</v>
      </c>
      <c r="AE180" s="15"/>
      <c r="AF180" s="6">
        <v>11.195474689094054</v>
      </c>
      <c r="AG180" s="6">
        <v>10.021264808471427</v>
      </c>
      <c r="AH180" s="6">
        <v>13.82727582666833</v>
      </c>
      <c r="AI180" s="15"/>
      <c r="AJ180" s="6">
        <v>11.087157791175335</v>
      </c>
      <c r="AK180" s="6">
        <v>11.586349142846112</v>
      </c>
      <c r="AL180" s="6">
        <v>10.949608804376517</v>
      </c>
      <c r="AM180" s="15"/>
      <c r="AN180" s="6">
        <v>11.54446668280595</v>
      </c>
      <c r="AO180" s="6">
        <v>10.663083315193051</v>
      </c>
      <c r="AP180" s="6">
        <v>14.539569084408976</v>
      </c>
      <c r="AQ180" s="7">
        <v>2.5075372839958772</v>
      </c>
      <c r="AR180" s="15"/>
      <c r="AS180" s="6">
        <v>10.663083315193051</v>
      </c>
      <c r="AT180" s="6">
        <v>5.5475016741596015</v>
      </c>
      <c r="AU180" s="6">
        <v>11.676803432670262</v>
      </c>
      <c r="AV180" s="6">
        <v>11.941795428318267</v>
      </c>
      <c r="AW180" s="28">
        <v>10.059224320470362</v>
      </c>
      <c r="AX180" s="56"/>
      <c r="AY180" s="6">
        <v>11.167727783781027</v>
      </c>
      <c r="AZ180" s="6">
        <v>10.576212322950308</v>
      </c>
      <c r="BA180" s="6">
        <v>11.555682377637359</v>
      </c>
      <c r="BB180" s="15"/>
      <c r="BC180" s="6">
        <v>11.195474689094054</v>
      </c>
      <c r="BD180" s="6">
        <v>12.816183251917657</v>
      </c>
      <c r="BE180" s="6">
        <v>13.479948443129294</v>
      </c>
      <c r="BF180" s="6">
        <v>9.7368739882634827</v>
      </c>
      <c r="BG180" s="6">
        <v>10.210994003889445</v>
      </c>
      <c r="BH180" s="28">
        <v>9.1724956941871518</v>
      </c>
      <c r="BI180" s="15"/>
    </row>
    <row r="181" spans="1:61" ht="22.5" x14ac:dyDescent="0.2">
      <c r="A181" s="24"/>
      <c r="B181" s="12" t="s">
        <v>42</v>
      </c>
      <c r="C181" s="6">
        <v>27.883921446263411</v>
      </c>
      <c r="D181" s="15"/>
      <c r="E181" s="6">
        <v>27.883093399838316</v>
      </c>
      <c r="F181" s="6">
        <v>29.950577700529646</v>
      </c>
      <c r="G181" s="6">
        <v>32.460199633039672</v>
      </c>
      <c r="H181" s="7">
        <v>19.379513927763746</v>
      </c>
      <c r="I181" s="8">
        <v>40.034621124097974</v>
      </c>
      <c r="J181" s="6">
        <v>18.60667391142422</v>
      </c>
      <c r="K181" s="6">
        <v>30.658992084082421</v>
      </c>
      <c r="L181" s="15"/>
      <c r="M181" s="6">
        <v>28.524124750996059</v>
      </c>
      <c r="N181" s="6">
        <v>32.096766937860131</v>
      </c>
      <c r="O181" s="6">
        <v>31.132756102414945</v>
      </c>
      <c r="P181" s="6">
        <v>23.490037049993042</v>
      </c>
      <c r="Q181" s="6">
        <v>32.111030932913884</v>
      </c>
      <c r="R181" s="6">
        <v>24.492723751675591</v>
      </c>
      <c r="S181" s="6">
        <v>24.25956037365075</v>
      </c>
      <c r="T181" s="15"/>
      <c r="U181" s="6">
        <v>27.883921446263411</v>
      </c>
      <c r="V181" s="7">
        <v>22.334120914702233</v>
      </c>
      <c r="W181" s="8">
        <v>33.085825075521385</v>
      </c>
      <c r="X181" s="15"/>
      <c r="Y181" s="6">
        <v>27.883921446263411</v>
      </c>
      <c r="Z181" s="7">
        <v>12.730685058179997</v>
      </c>
      <c r="AA181" s="6">
        <v>24.843331056533767</v>
      </c>
      <c r="AB181" s="8">
        <v>39.851924554695358</v>
      </c>
      <c r="AC181" s="15"/>
      <c r="AD181" s="28">
        <v>8.9108910891089099</v>
      </c>
      <c r="AE181" s="15"/>
      <c r="AF181" s="6">
        <v>27.883921446263411</v>
      </c>
      <c r="AG181" s="6">
        <v>29.771452329617709</v>
      </c>
      <c r="AH181" s="6">
        <v>23.653326892431021</v>
      </c>
      <c r="AI181" s="15"/>
      <c r="AJ181" s="6">
        <v>27.789181193067403</v>
      </c>
      <c r="AK181" s="7">
        <v>17.465421590279089</v>
      </c>
      <c r="AL181" s="8">
        <v>30.633827176146827</v>
      </c>
      <c r="AM181" s="15"/>
      <c r="AN181" s="6">
        <v>28.103958156863619</v>
      </c>
      <c r="AO181" s="7">
        <v>22.415408006588059</v>
      </c>
      <c r="AP181" s="8">
        <v>40.783571632404694</v>
      </c>
      <c r="AQ181" s="7">
        <v>7.2052166529768478</v>
      </c>
      <c r="AR181" s="15"/>
      <c r="AS181" s="6">
        <v>22.415408006588059</v>
      </c>
      <c r="AT181" s="6">
        <v>31.918580206290127</v>
      </c>
      <c r="AU181" s="6">
        <v>16.322610583253685</v>
      </c>
      <c r="AV181" s="6">
        <v>22.146167546870473</v>
      </c>
      <c r="AW181" s="28">
        <v>20.047961575367633</v>
      </c>
      <c r="AX181" s="56"/>
      <c r="AY181" s="6">
        <v>28.123702300912122</v>
      </c>
      <c r="AZ181" s="6">
        <v>24.677393459151485</v>
      </c>
      <c r="BA181" s="6">
        <v>30.384017433049141</v>
      </c>
      <c r="BB181" s="15"/>
      <c r="BC181" s="6">
        <v>27.883921446263411</v>
      </c>
      <c r="BD181" s="6">
        <v>28.388423593691741</v>
      </c>
      <c r="BE181" s="6">
        <v>32.219498705596706</v>
      </c>
      <c r="BF181" s="7">
        <v>21.239040716416277</v>
      </c>
      <c r="BG181" s="6">
        <v>32.538752129091023</v>
      </c>
      <c r="BH181" s="28">
        <v>24.217317863802322</v>
      </c>
      <c r="BI181" s="15"/>
    </row>
    <row r="182" spans="1:61" x14ac:dyDescent="0.2">
      <c r="A182" s="24"/>
      <c r="B182" s="12" t="s">
        <v>35</v>
      </c>
      <c r="C182" s="6">
        <v>2.6715793018676988</v>
      </c>
      <c r="D182" s="15"/>
      <c r="E182" s="6">
        <v>2.7401005026177838</v>
      </c>
      <c r="F182" s="6">
        <v>3.48544485947426</v>
      </c>
      <c r="G182" s="7">
        <v>0.60339706052683595</v>
      </c>
      <c r="H182" s="7">
        <v>0.55914633920800172</v>
      </c>
      <c r="I182" s="6">
        <v>1.3498059206221162</v>
      </c>
      <c r="J182" s="6">
        <v>0</v>
      </c>
      <c r="K182" s="6">
        <v>2.2651845310076433</v>
      </c>
      <c r="L182" s="15"/>
      <c r="M182" s="6">
        <v>2.6936441509470117</v>
      </c>
      <c r="N182" s="6">
        <v>2.2199874159734665</v>
      </c>
      <c r="O182" s="7">
        <v>0</v>
      </c>
      <c r="P182" s="6">
        <v>0.73714595941491579</v>
      </c>
      <c r="Q182" s="6">
        <v>1.087975522252558</v>
      </c>
      <c r="R182" s="6">
        <v>0</v>
      </c>
      <c r="S182" s="6">
        <v>1.3623663896838099</v>
      </c>
      <c r="T182" s="15"/>
      <c r="U182" s="6">
        <v>2.6715793018676988</v>
      </c>
      <c r="V182" s="6">
        <v>2.440091441440388</v>
      </c>
      <c r="W182" s="6">
        <v>2.8885560264252721</v>
      </c>
      <c r="X182" s="15"/>
      <c r="Y182" s="6">
        <v>2.6715793018676988</v>
      </c>
      <c r="Z182" s="6">
        <v>3.1124508349983722</v>
      </c>
      <c r="AA182" s="6">
        <v>3.4625201810001087</v>
      </c>
      <c r="AB182" s="6">
        <v>1.3365720086888089</v>
      </c>
      <c r="AC182" s="15"/>
      <c r="AD182" s="28">
        <v>3.9603960396039604</v>
      </c>
      <c r="AE182" s="15"/>
      <c r="AF182" s="6">
        <v>2.6715793018676988</v>
      </c>
      <c r="AG182" s="6">
        <v>2.7738278975781872</v>
      </c>
      <c r="AH182" s="6">
        <v>2.4424056465042048</v>
      </c>
      <c r="AI182" s="15"/>
      <c r="AJ182" s="6">
        <v>2.680484060645528</v>
      </c>
      <c r="AK182" s="6">
        <v>2.5376982041817326</v>
      </c>
      <c r="AL182" s="6">
        <v>2.719827790900601</v>
      </c>
      <c r="AM182" s="15"/>
      <c r="AN182" s="6">
        <v>2.2761563753649914</v>
      </c>
      <c r="AO182" s="6">
        <v>1.9934153260307939</v>
      </c>
      <c r="AP182" s="6">
        <v>2.142910980477482</v>
      </c>
      <c r="AQ182" s="6">
        <v>5.5335325613522617</v>
      </c>
      <c r="AR182" s="15"/>
      <c r="AS182" s="6">
        <v>1.9934153260307939</v>
      </c>
      <c r="AT182" s="6">
        <v>0</v>
      </c>
      <c r="AU182" s="6">
        <v>0</v>
      </c>
      <c r="AV182" s="6">
        <v>2.6700631725911013</v>
      </c>
      <c r="AW182" s="28">
        <v>3.1572527961999892</v>
      </c>
      <c r="AX182" s="56"/>
      <c r="AY182" s="6">
        <v>2.4951780623296704</v>
      </c>
      <c r="AZ182" s="6">
        <v>3.08159317472425</v>
      </c>
      <c r="BA182" s="6">
        <v>2.1105686111401134</v>
      </c>
      <c r="BB182" s="15"/>
      <c r="BC182" s="6">
        <v>2.6715793018676988</v>
      </c>
      <c r="BD182" s="6">
        <v>2.9006777623144662</v>
      </c>
      <c r="BE182" s="6">
        <v>0.98526743487386681</v>
      </c>
      <c r="BF182" s="8">
        <v>4.6836163743773955</v>
      </c>
      <c r="BG182" s="6">
        <v>2.0960477191890936</v>
      </c>
      <c r="BH182" s="28">
        <v>2.5859125845273838</v>
      </c>
      <c r="BI182" s="15"/>
    </row>
    <row r="183" spans="1:61" x14ac:dyDescent="0.2">
      <c r="A183" s="23" t="s">
        <v>64</v>
      </c>
      <c r="B183" s="11" t="s">
        <v>34</v>
      </c>
      <c r="C183" s="6">
        <v>815.99999999100066</v>
      </c>
      <c r="D183" s="15"/>
      <c r="E183" s="6">
        <v>795.5944346630007</v>
      </c>
      <c r="F183" s="6">
        <v>126.69647299099992</v>
      </c>
      <c r="G183" s="6">
        <v>159.98717182299995</v>
      </c>
      <c r="H183" s="6">
        <v>185.8923330289999</v>
      </c>
      <c r="I183" s="6">
        <v>61.362531556999976</v>
      </c>
      <c r="J183" s="6">
        <v>55.456016400999971</v>
      </c>
      <c r="K183" s="6">
        <v>106.42610657099996</v>
      </c>
      <c r="L183" s="15"/>
      <c r="M183" s="6">
        <v>774.71991586800027</v>
      </c>
      <c r="N183" s="6">
        <v>238.92971396300004</v>
      </c>
      <c r="O183" s="6">
        <v>135.29510561299998</v>
      </c>
      <c r="P183" s="6">
        <v>103.53393154399987</v>
      </c>
      <c r="Q183" s="6">
        <v>88.729743661999962</v>
      </c>
      <c r="R183" s="6">
        <v>49.484119417999992</v>
      </c>
      <c r="S183" s="6">
        <v>64.913177813000004</v>
      </c>
      <c r="T183" s="15"/>
      <c r="U183" s="6">
        <v>815.99999999100066</v>
      </c>
      <c r="V183" s="6">
        <v>394.79819179699979</v>
      </c>
      <c r="W183" s="6">
        <v>421.20180819399991</v>
      </c>
      <c r="X183" s="15"/>
      <c r="Y183" s="6">
        <v>815.99999999100066</v>
      </c>
      <c r="Z183" s="6">
        <v>142.29768622199992</v>
      </c>
      <c r="AA183" s="6">
        <v>393.54793034200003</v>
      </c>
      <c r="AB183" s="6">
        <v>280.15438342699986</v>
      </c>
      <c r="AC183" s="15"/>
      <c r="AD183" s="28">
        <v>101</v>
      </c>
      <c r="AE183" s="15"/>
      <c r="AF183" s="6">
        <v>815.99999999100066</v>
      </c>
      <c r="AG183" s="6">
        <v>564.25210488599987</v>
      </c>
      <c r="AH183" s="6">
        <v>251.74789510499988</v>
      </c>
      <c r="AI183" s="15"/>
      <c r="AJ183" s="6">
        <v>813.28918992900071</v>
      </c>
      <c r="AK183" s="6">
        <v>175.68716365299991</v>
      </c>
      <c r="AL183" s="6">
        <v>637.60202627599995</v>
      </c>
      <c r="AM183" s="15"/>
      <c r="AN183" s="6">
        <v>748.69332535500041</v>
      </c>
      <c r="AO183" s="6">
        <v>428.5018285179998</v>
      </c>
      <c r="AP183" s="6">
        <v>271.87613779000003</v>
      </c>
      <c r="AQ183" s="6">
        <v>48.315359046999994</v>
      </c>
      <c r="AR183" s="15"/>
      <c r="AS183" s="6">
        <v>428.5018285179998</v>
      </c>
      <c r="AT183" s="6">
        <v>51.047326928999993</v>
      </c>
      <c r="AU183" s="6">
        <v>59.640869824999974</v>
      </c>
      <c r="AV183" s="6">
        <v>252.72804948100006</v>
      </c>
      <c r="AW183" s="28">
        <v>56.815930233999993</v>
      </c>
      <c r="AX183" s="56"/>
      <c r="AY183" s="6">
        <v>804.3595153390005</v>
      </c>
      <c r="AZ183" s="6">
        <v>318.59572183400002</v>
      </c>
      <c r="BA183" s="6">
        <v>485.76379350499963</v>
      </c>
      <c r="BB183" s="15"/>
      <c r="BC183" s="6">
        <v>815.99999999100066</v>
      </c>
      <c r="BD183" s="6">
        <v>149.05144287899992</v>
      </c>
      <c r="BE183" s="6">
        <v>189.88140252899998</v>
      </c>
      <c r="BF183" s="6">
        <v>196.11314688900006</v>
      </c>
      <c r="BG183" s="6">
        <v>172.42859009899996</v>
      </c>
      <c r="BH183" s="28">
        <v>108.52541759499999</v>
      </c>
      <c r="BI183" s="15"/>
    </row>
    <row r="184" spans="1:61" x14ac:dyDescent="0.2">
      <c r="A184" s="24"/>
      <c r="B184" s="12" t="s">
        <v>37</v>
      </c>
      <c r="C184" s="6">
        <v>14.121406222949853</v>
      </c>
      <c r="D184" s="15"/>
      <c r="E184" s="6">
        <v>14.350057734297698</v>
      </c>
      <c r="F184" s="7">
        <v>5.8322121054821334</v>
      </c>
      <c r="G184" s="6">
        <v>10.215972423140446</v>
      </c>
      <c r="H184" s="8">
        <v>28.225310085174232</v>
      </c>
      <c r="I184" s="7">
        <v>3.130510091839366</v>
      </c>
      <c r="J184" s="6">
        <v>6.4227711457755809</v>
      </c>
      <c r="K184" s="6">
        <v>15.615233990461908</v>
      </c>
      <c r="L184" s="15"/>
      <c r="M184" s="6">
        <v>14.188102166683969</v>
      </c>
      <c r="N184" s="6">
        <v>12.179934663340603</v>
      </c>
      <c r="O184" s="6">
        <v>12.260980263728086</v>
      </c>
      <c r="P184" s="8">
        <v>24.425552374829685</v>
      </c>
      <c r="Q184" s="6">
        <v>10.465190202027799</v>
      </c>
      <c r="R184" s="7">
        <v>3.0846105860878881</v>
      </c>
      <c r="S184" s="6">
        <v>19.04469912967993</v>
      </c>
      <c r="T184" s="15"/>
      <c r="U184" s="6">
        <v>14.121406222949853</v>
      </c>
      <c r="V184" s="6">
        <v>13.740214779882439</v>
      </c>
      <c r="W184" s="6">
        <v>14.478702154552789</v>
      </c>
      <c r="X184" s="15"/>
      <c r="Y184" s="6">
        <v>14.121406222949853</v>
      </c>
      <c r="Z184" s="6">
        <v>12.936585181912791</v>
      </c>
      <c r="AA184" s="8">
        <v>17.529144568756919</v>
      </c>
      <c r="AB184" s="7">
        <v>9.9361742588094888</v>
      </c>
      <c r="AC184" s="15"/>
      <c r="AD184" s="28">
        <v>9.9009900990099009</v>
      </c>
      <c r="AE184" s="15"/>
      <c r="AF184" s="6">
        <v>14.121406222949853</v>
      </c>
      <c r="AG184" s="6">
        <v>15.648776997267841</v>
      </c>
      <c r="AH184" s="6">
        <v>10.698052180641691</v>
      </c>
      <c r="AI184" s="15"/>
      <c r="AJ184" s="6">
        <v>14.168474904733394</v>
      </c>
      <c r="AK184" s="6">
        <v>17.565052787209169</v>
      </c>
      <c r="AL184" s="6">
        <v>13.232569575536147</v>
      </c>
      <c r="AM184" s="15"/>
      <c r="AN184" s="6">
        <v>13.267407257023509</v>
      </c>
      <c r="AO184" s="8">
        <v>15.783986204660708</v>
      </c>
      <c r="AP184" s="7">
        <v>9.7102798993678459</v>
      </c>
      <c r="AQ184" s="6">
        <v>10.964606755476318</v>
      </c>
      <c r="AR184" s="15"/>
      <c r="AS184" s="6">
        <v>15.783986204660708</v>
      </c>
      <c r="AT184" s="6">
        <v>14.277979491731987</v>
      </c>
      <c r="AU184" s="6">
        <v>10.391855486322969</v>
      </c>
      <c r="AV184" s="6">
        <v>15.295689166036228</v>
      </c>
      <c r="AW184" s="28">
        <v>23.850828394763699</v>
      </c>
      <c r="AX184" s="56"/>
      <c r="AY184" s="6">
        <v>13.654109222753769</v>
      </c>
      <c r="AZ184" s="6">
        <v>14.131573242360865</v>
      </c>
      <c r="BA184" s="6">
        <v>13.340957036422886</v>
      </c>
      <c r="BB184" s="15"/>
      <c r="BC184" s="6">
        <v>14.121406222949853</v>
      </c>
      <c r="BD184" s="6">
        <v>12.404443304859104</v>
      </c>
      <c r="BE184" s="6">
        <v>11.585391667643828</v>
      </c>
      <c r="BF184" s="6">
        <v>15.166098157526561</v>
      </c>
      <c r="BG184" s="6">
        <v>16.40873593280288</v>
      </c>
      <c r="BH184" s="28">
        <v>15.394646577033521</v>
      </c>
      <c r="BI184" s="15"/>
    </row>
    <row r="185" spans="1:61" x14ac:dyDescent="0.2">
      <c r="A185" s="24"/>
      <c r="B185" s="12" t="s">
        <v>38</v>
      </c>
      <c r="C185" s="6">
        <v>10.188133846680987</v>
      </c>
      <c r="D185" s="15"/>
      <c r="E185" s="6">
        <v>10.046126070861137</v>
      </c>
      <c r="F185" s="6">
        <v>13.944458864498152</v>
      </c>
      <c r="G185" s="6">
        <v>9.8888269382642928</v>
      </c>
      <c r="H185" s="6">
        <v>11.298033397495514</v>
      </c>
      <c r="I185" s="6">
        <v>4.021117672936886</v>
      </c>
      <c r="J185" s="6">
        <v>11.395808716772606</v>
      </c>
      <c r="K185" s="6">
        <v>8.0156764753100038</v>
      </c>
      <c r="L185" s="15"/>
      <c r="M185" s="6">
        <v>10.03977076591025</v>
      </c>
      <c r="N185" s="6">
        <v>9.4470220612641729</v>
      </c>
      <c r="O185" s="6">
        <v>7.1698900999031521</v>
      </c>
      <c r="P185" s="6">
        <v>7.780421425005601</v>
      </c>
      <c r="Q185" s="6">
        <v>7.257104015231933</v>
      </c>
      <c r="R185" s="8">
        <v>21.022105876286489</v>
      </c>
      <c r="S185" s="6">
        <v>13.910169170907045</v>
      </c>
      <c r="T185" s="15"/>
      <c r="U185" s="6">
        <v>10.188133846680987</v>
      </c>
      <c r="V185" s="6">
        <v>10.976206526619988</v>
      </c>
      <c r="W185" s="6">
        <v>9.449462589834857</v>
      </c>
      <c r="X185" s="15"/>
      <c r="Y185" s="6">
        <v>10.188133846680987</v>
      </c>
      <c r="Z185" s="6">
        <v>12.320488685703946</v>
      </c>
      <c r="AA185" s="6">
        <v>11.66284321000318</v>
      </c>
      <c r="AB185" s="7">
        <v>7.0334518931896097</v>
      </c>
      <c r="AC185" s="15"/>
      <c r="AD185" s="28">
        <v>9.9009900990099009</v>
      </c>
      <c r="AE185" s="15"/>
      <c r="AF185" s="6">
        <v>10.188133846680987</v>
      </c>
      <c r="AG185" s="6">
        <v>9.9154617126866764</v>
      </c>
      <c r="AH185" s="6">
        <v>10.799284241745402</v>
      </c>
      <c r="AI185" s="15"/>
      <c r="AJ185" s="6">
        <v>10.222092364864409</v>
      </c>
      <c r="AK185" s="6">
        <v>13.073241700437579</v>
      </c>
      <c r="AL185" s="6">
        <v>9.4364763861266834</v>
      </c>
      <c r="AM185" s="15"/>
      <c r="AN185" s="6">
        <v>10.314431670989414</v>
      </c>
      <c r="AO185" s="8">
        <v>12.363480471069819</v>
      </c>
      <c r="AP185" s="6">
        <v>7.6230378368139009</v>
      </c>
      <c r="AQ185" s="6">
        <v>7.2865043299695733</v>
      </c>
      <c r="AR185" s="15"/>
      <c r="AS185" s="6">
        <v>12.363480471069819</v>
      </c>
      <c r="AT185" s="7">
        <v>3.0076119992245722</v>
      </c>
      <c r="AU185" s="6">
        <v>16.25719801949586</v>
      </c>
      <c r="AV185" s="6">
        <v>13.381823755397019</v>
      </c>
      <c r="AW185" s="28">
        <v>11.419418542085927</v>
      </c>
      <c r="AX185" s="56"/>
      <c r="AY185" s="6">
        <v>10.335573907267365</v>
      </c>
      <c r="AZ185" s="6">
        <v>11.051122726106428</v>
      </c>
      <c r="BA185" s="6">
        <v>9.8662701108675179</v>
      </c>
      <c r="BB185" s="15"/>
      <c r="BC185" s="6">
        <v>10.188133846680987</v>
      </c>
      <c r="BD185" s="6">
        <v>7.7285993624037648</v>
      </c>
      <c r="BE185" s="6">
        <v>12.235765845184146</v>
      </c>
      <c r="BF185" s="6">
        <v>11.859399919865609</v>
      </c>
      <c r="BG185" s="6">
        <v>7.6027562612866442</v>
      </c>
      <c r="BH185" s="28">
        <v>11.07111308876784</v>
      </c>
      <c r="BI185" s="15"/>
    </row>
    <row r="186" spans="1:61" x14ac:dyDescent="0.2">
      <c r="A186" s="24"/>
      <c r="B186" s="12" t="s">
        <v>39</v>
      </c>
      <c r="C186" s="6">
        <v>17.315522790632127</v>
      </c>
      <c r="D186" s="15"/>
      <c r="E186" s="6">
        <v>17.562398446286899</v>
      </c>
      <c r="F186" s="6">
        <v>15.348663089762088</v>
      </c>
      <c r="G186" s="6">
        <v>18.593111888314279</v>
      </c>
      <c r="H186" s="6">
        <v>16.536264873928125</v>
      </c>
      <c r="I186" s="6">
        <v>15.971689402833944</v>
      </c>
      <c r="J186" s="6">
        <v>20.203740908800601</v>
      </c>
      <c r="K186" s="6">
        <v>22.275336322845295</v>
      </c>
      <c r="L186" s="15"/>
      <c r="M186" s="6">
        <v>17.046369805794566</v>
      </c>
      <c r="N186" s="6">
        <v>18.667311647519437</v>
      </c>
      <c r="O186" s="6">
        <v>19.947486640940863</v>
      </c>
      <c r="P186" s="6">
        <v>17.890974508321449</v>
      </c>
      <c r="Q186" s="6">
        <v>13.458807438338575</v>
      </c>
      <c r="R186" s="7">
        <v>6.1692211721757761</v>
      </c>
      <c r="S186" s="6">
        <v>17.004003641290659</v>
      </c>
      <c r="T186" s="15"/>
      <c r="U186" s="6">
        <v>17.315522790632127</v>
      </c>
      <c r="V186" s="6">
        <v>19.546578813532044</v>
      </c>
      <c r="W186" s="6">
        <v>15.224323592282584</v>
      </c>
      <c r="X186" s="15"/>
      <c r="Y186" s="6">
        <v>17.315522790632127</v>
      </c>
      <c r="Z186" s="6">
        <v>19.92148823472386</v>
      </c>
      <c r="AA186" s="6">
        <v>15.850984119212519</v>
      </c>
      <c r="AB186" s="6">
        <v>18.049201512556706</v>
      </c>
      <c r="AC186" s="15"/>
      <c r="AD186" s="28">
        <v>19.801980198019802</v>
      </c>
      <c r="AE186" s="15"/>
      <c r="AF186" s="6">
        <v>17.315522790632127</v>
      </c>
      <c r="AG186" s="6">
        <v>18.071927253262434</v>
      </c>
      <c r="AH186" s="6">
        <v>15.620164781754708</v>
      </c>
      <c r="AI186" s="15"/>
      <c r="AJ186" s="6">
        <v>17.373237923196143</v>
      </c>
      <c r="AK186" s="6">
        <v>18.770345743718135</v>
      </c>
      <c r="AL186" s="6">
        <v>16.988273791669588</v>
      </c>
      <c r="AM186" s="15"/>
      <c r="AN186" s="6">
        <v>16.853473294311794</v>
      </c>
      <c r="AO186" s="6">
        <v>16.028372275922482</v>
      </c>
      <c r="AP186" s="6">
        <v>18.483487980403524</v>
      </c>
      <c r="AQ186" s="6">
        <v>14.998891147534518</v>
      </c>
      <c r="AR186" s="15"/>
      <c r="AS186" s="6">
        <v>16.028372275922482</v>
      </c>
      <c r="AT186" s="6">
        <v>21.193510531995912</v>
      </c>
      <c r="AU186" s="6">
        <v>23.939704960532083</v>
      </c>
      <c r="AV186" s="6">
        <v>14.175843752038055</v>
      </c>
      <c r="AW186" s="28">
        <v>12.267062752110322</v>
      </c>
      <c r="AX186" s="56"/>
      <c r="AY186" s="6">
        <v>17.359169309404166</v>
      </c>
      <c r="AZ186" s="6">
        <v>17.068084921533568</v>
      </c>
      <c r="BA186" s="6">
        <v>17.550081522105561</v>
      </c>
      <c r="BB186" s="15"/>
      <c r="BC186" s="6">
        <v>17.315522790632127</v>
      </c>
      <c r="BD186" s="6">
        <v>17.337074337467413</v>
      </c>
      <c r="BE186" s="6">
        <v>16.809461923015473</v>
      </c>
      <c r="BF186" s="6">
        <v>17.988021531247309</v>
      </c>
      <c r="BG186" s="6">
        <v>15.879483899554774</v>
      </c>
      <c r="BH186" s="28">
        <v>19.237722951606397</v>
      </c>
      <c r="BI186" s="15"/>
    </row>
    <row r="187" spans="1:61" x14ac:dyDescent="0.2">
      <c r="A187" s="24"/>
      <c r="B187" s="12" t="s">
        <v>40</v>
      </c>
      <c r="C187" s="6">
        <v>13.451136627599325</v>
      </c>
      <c r="D187" s="15"/>
      <c r="E187" s="6">
        <v>13.392581323062283</v>
      </c>
      <c r="F187" s="6">
        <v>13.384771844599525</v>
      </c>
      <c r="G187" s="6">
        <v>17.387399493364196</v>
      </c>
      <c r="H187" s="6">
        <v>10.656023129748855</v>
      </c>
      <c r="I187" s="8">
        <v>22.484774578088722</v>
      </c>
      <c r="J187" s="6">
        <v>18.515652203995757</v>
      </c>
      <c r="K187" s="6">
        <v>8.8352014143512907</v>
      </c>
      <c r="L187" s="15"/>
      <c r="M187" s="6">
        <v>13.256976111415616</v>
      </c>
      <c r="N187" s="6">
        <v>11.113377375955819</v>
      </c>
      <c r="O187" s="8">
        <v>18.59483928041125</v>
      </c>
      <c r="P187" s="6">
        <v>9.6998803090289929</v>
      </c>
      <c r="Q187" s="6">
        <v>18.561502350032573</v>
      </c>
      <c r="R187" s="6">
        <v>20.742364458983126</v>
      </c>
      <c r="S187" s="6">
        <v>13.883791135542136</v>
      </c>
      <c r="T187" s="15"/>
      <c r="U187" s="6">
        <v>13.451136627599325</v>
      </c>
      <c r="V187" s="6">
        <v>13.774979895795274</v>
      </c>
      <c r="W187" s="6">
        <v>13.14759392141395</v>
      </c>
      <c r="X187" s="15"/>
      <c r="Y187" s="6">
        <v>13.451136627599325</v>
      </c>
      <c r="Z187" s="8">
        <v>19.403495331557433</v>
      </c>
      <c r="AA187" s="6">
        <v>11.311447249465861</v>
      </c>
      <c r="AB187" s="6">
        <v>13.433515826036144</v>
      </c>
      <c r="AC187" s="15"/>
      <c r="AD187" s="28">
        <v>27.722772277227726</v>
      </c>
      <c r="AE187" s="15"/>
      <c r="AF187" s="6">
        <v>13.451136627599325</v>
      </c>
      <c r="AG187" s="6">
        <v>12.573566368588713</v>
      </c>
      <c r="AH187" s="6">
        <v>15.418068131140098</v>
      </c>
      <c r="AI187" s="15"/>
      <c r="AJ187" s="6">
        <v>13.495971204238188</v>
      </c>
      <c r="AK187" s="6">
        <v>13.958849953567027</v>
      </c>
      <c r="AL187" s="6">
        <v>13.368427922953796</v>
      </c>
      <c r="AM187" s="15"/>
      <c r="AN187" s="6">
        <v>14.318170987055401</v>
      </c>
      <c r="AO187" s="6">
        <v>13.87538248824589</v>
      </c>
      <c r="AP187" s="6">
        <v>12.795398558982892</v>
      </c>
      <c r="AQ187" s="8">
        <v>26.814014540174309</v>
      </c>
      <c r="AR187" s="15"/>
      <c r="AS187" s="6">
        <v>13.87538248824589</v>
      </c>
      <c r="AT187" s="6">
        <v>12.419352750473578</v>
      </c>
      <c r="AU187" s="6">
        <v>8.9268473592386997</v>
      </c>
      <c r="AV187" s="6">
        <v>15.101008071472165</v>
      </c>
      <c r="AW187" s="28">
        <v>14.413490129040277</v>
      </c>
      <c r="AX187" s="56"/>
      <c r="AY187" s="6">
        <v>13.645798027731498</v>
      </c>
      <c r="AZ187" s="6">
        <v>15.017015484259463</v>
      </c>
      <c r="BA187" s="6">
        <v>12.746463780932803</v>
      </c>
      <c r="BB187" s="15"/>
      <c r="BC187" s="6">
        <v>13.451136627599325</v>
      </c>
      <c r="BD187" s="6">
        <v>12.279648180164475</v>
      </c>
      <c r="BE187" s="6">
        <v>10.21919120122174</v>
      </c>
      <c r="BF187" s="6">
        <v>16.800851624521094</v>
      </c>
      <c r="BG187" s="6">
        <v>13.794405954571424</v>
      </c>
      <c r="BH187" s="28">
        <v>14.116287521851298</v>
      </c>
      <c r="BI187" s="15"/>
    </row>
    <row r="188" spans="1:61" x14ac:dyDescent="0.2">
      <c r="A188" s="24"/>
      <c r="B188" s="12" t="s">
        <v>41</v>
      </c>
      <c r="C188" s="6">
        <v>10.615127902445499</v>
      </c>
      <c r="D188" s="15"/>
      <c r="E188" s="6">
        <v>10.457506701921778</v>
      </c>
      <c r="F188" s="8">
        <v>16.184648161008102</v>
      </c>
      <c r="G188" s="6">
        <v>8.8261357639487894</v>
      </c>
      <c r="H188" s="7">
        <v>5.7185184008323979</v>
      </c>
      <c r="I188" s="8">
        <v>22.034551428896496</v>
      </c>
      <c r="J188" s="6">
        <v>16.669209333675315</v>
      </c>
      <c r="K188" s="6">
        <v>6.5110925920954603</v>
      </c>
      <c r="L188" s="15"/>
      <c r="M188" s="6">
        <v>10.54541735531166</v>
      </c>
      <c r="N188" s="6">
        <v>11.84473315670672</v>
      </c>
      <c r="O188" s="6">
        <v>6.5819257442113646</v>
      </c>
      <c r="P188" s="6">
        <v>7.937379956934759</v>
      </c>
      <c r="Q188" s="8">
        <v>21.161942168487911</v>
      </c>
      <c r="R188" s="8">
        <v>21.404363568703243</v>
      </c>
      <c r="S188" s="7">
        <v>1.4414950438809138</v>
      </c>
      <c r="T188" s="15"/>
      <c r="U188" s="6">
        <v>10.615127902445499</v>
      </c>
      <c r="V188" s="6">
        <v>11.793258062574999</v>
      </c>
      <c r="W188" s="6">
        <v>9.5108504566411867</v>
      </c>
      <c r="X188" s="15"/>
      <c r="Y188" s="6">
        <v>10.615127902445499</v>
      </c>
      <c r="Z188" s="6">
        <v>10.971203301678381</v>
      </c>
      <c r="AA188" s="6">
        <v>10.401202834030373</v>
      </c>
      <c r="AB188" s="6">
        <v>10.73478001026402</v>
      </c>
      <c r="AC188" s="15"/>
      <c r="AD188" s="28">
        <v>12.871287128712872</v>
      </c>
      <c r="AE188" s="15"/>
      <c r="AF188" s="6">
        <v>10.615127902445499</v>
      </c>
      <c r="AG188" s="7">
        <v>8.2702613813781145</v>
      </c>
      <c r="AH188" s="8">
        <v>15.870766165626012</v>
      </c>
      <c r="AI188" s="15"/>
      <c r="AJ188" s="6">
        <v>10.650509653345051</v>
      </c>
      <c r="AK188" s="6">
        <v>12.68498176908183</v>
      </c>
      <c r="AL188" s="6">
        <v>10.089923863440138</v>
      </c>
      <c r="AM188" s="15"/>
      <c r="AN188" s="6">
        <v>11.280790549582251</v>
      </c>
      <c r="AO188" s="6">
        <v>11.737916832223545</v>
      </c>
      <c r="AP188" s="6">
        <v>10.625232963369879</v>
      </c>
      <c r="AQ188" s="6">
        <v>10.91550332652959</v>
      </c>
      <c r="AR188" s="15"/>
      <c r="AS188" s="6">
        <v>11.737916832223545</v>
      </c>
      <c r="AT188" s="6">
        <v>4.6967533174355935</v>
      </c>
      <c r="AU188" s="6">
        <v>9.5445985122333905</v>
      </c>
      <c r="AV188" s="6">
        <v>14.278127953388422</v>
      </c>
      <c r="AW188" s="28">
        <v>9.2802183301132093</v>
      </c>
      <c r="AX188" s="56"/>
      <c r="AY188" s="6">
        <v>10.578982367248702</v>
      </c>
      <c r="AZ188" s="6">
        <v>11.98852172657263</v>
      </c>
      <c r="BA188" s="6">
        <v>9.6545141058392367</v>
      </c>
      <c r="BB188" s="15"/>
      <c r="BC188" s="6">
        <v>10.615127902445499</v>
      </c>
      <c r="BD188" s="6">
        <v>10.525369442237274</v>
      </c>
      <c r="BE188" s="6">
        <v>12.992828509486113</v>
      </c>
      <c r="BF188" s="6">
        <v>8.8584893581014832</v>
      </c>
      <c r="BG188" s="6">
        <v>10.068312888270082</v>
      </c>
      <c r="BH188" s="28">
        <v>10.621430175018348</v>
      </c>
      <c r="BI188" s="15"/>
    </row>
    <row r="189" spans="1:61" ht="22.5" x14ac:dyDescent="0.2">
      <c r="A189" s="24"/>
      <c r="B189" s="12" t="s">
        <v>42</v>
      </c>
      <c r="C189" s="6">
        <v>28.407218268695644</v>
      </c>
      <c r="D189" s="15"/>
      <c r="E189" s="6">
        <v>28.368147887384414</v>
      </c>
      <c r="F189" s="6">
        <v>30.793151533722167</v>
      </c>
      <c r="G189" s="6">
        <v>33.082124509679659</v>
      </c>
      <c r="H189" s="7">
        <v>22.496891441712076</v>
      </c>
      <c r="I189" s="6">
        <v>31.007550904782523</v>
      </c>
      <c r="J189" s="6">
        <v>25.416598765550425</v>
      </c>
      <c r="K189" s="6">
        <v>33.574404635541356</v>
      </c>
      <c r="L189" s="15"/>
      <c r="M189" s="6">
        <v>29.065224980400028</v>
      </c>
      <c r="N189" s="6">
        <v>32.836648575300075</v>
      </c>
      <c r="O189" s="6">
        <v>33.014986421436397</v>
      </c>
      <c r="P189" s="6">
        <v>27.275043239325857</v>
      </c>
      <c r="Q189" s="6">
        <v>27.908792090431067</v>
      </c>
      <c r="R189" s="6">
        <v>27.577334337763482</v>
      </c>
      <c r="S189" s="6">
        <v>23.659391104288655</v>
      </c>
      <c r="T189" s="15"/>
      <c r="U189" s="6">
        <v>28.407218268695644</v>
      </c>
      <c r="V189" s="7">
        <v>25.038032574077036</v>
      </c>
      <c r="W189" s="8">
        <v>31.565201910235739</v>
      </c>
      <c r="X189" s="15"/>
      <c r="Y189" s="6">
        <v>28.407218268695644</v>
      </c>
      <c r="Z189" s="7">
        <v>17.137536814164832</v>
      </c>
      <c r="AA189" s="6">
        <v>26.567521986239139</v>
      </c>
      <c r="AB189" s="8">
        <v>36.715702438688588</v>
      </c>
      <c r="AC189" s="15"/>
      <c r="AD189" s="28">
        <v>11.881188118811881</v>
      </c>
      <c r="AE189" s="15"/>
      <c r="AF189" s="6">
        <v>28.407218268695644</v>
      </c>
      <c r="AG189" s="6">
        <v>28.912531829891936</v>
      </c>
      <c r="AH189" s="6">
        <v>27.274639819872824</v>
      </c>
      <c r="AI189" s="15"/>
      <c r="AJ189" s="6">
        <v>28.314222239213944</v>
      </c>
      <c r="AK189" s="7">
        <v>17.219680511635048</v>
      </c>
      <c r="AL189" s="8">
        <v>31.371252310985504</v>
      </c>
      <c r="AM189" s="15"/>
      <c r="AN189" s="6">
        <v>28.773439249889698</v>
      </c>
      <c r="AO189" s="7">
        <v>25.412322141450499</v>
      </c>
      <c r="AP189" s="8">
        <v>35.774993282833613</v>
      </c>
      <c r="AQ189" s="6">
        <v>19.184135738251385</v>
      </c>
      <c r="AR189" s="15"/>
      <c r="AS189" s="6">
        <v>25.412322141450499</v>
      </c>
      <c r="AT189" s="8">
        <v>42.707241925364961</v>
      </c>
      <c r="AU189" s="6">
        <v>23.086668107627663</v>
      </c>
      <c r="AV189" s="6">
        <v>22.941462092975499</v>
      </c>
      <c r="AW189" s="28">
        <v>23.814680367413949</v>
      </c>
      <c r="AX189" s="56"/>
      <c r="AY189" s="6">
        <v>28.818320247297102</v>
      </c>
      <c r="AZ189" s="7">
        <v>24.730062802303376</v>
      </c>
      <c r="BA189" s="8">
        <v>31.499667332333825</v>
      </c>
      <c r="BB189" s="15"/>
      <c r="BC189" s="6">
        <v>28.407218268695644</v>
      </c>
      <c r="BD189" s="6">
        <v>34.380930154833145</v>
      </c>
      <c r="BE189" s="6">
        <v>31.342541679357282</v>
      </c>
      <c r="BF189" s="7">
        <v>22.711836593601813</v>
      </c>
      <c r="BG189" s="6">
        <v>28.54885255788302</v>
      </c>
      <c r="BH189" s="28">
        <v>25.133917988495895</v>
      </c>
      <c r="BI189" s="15"/>
    </row>
    <row r="190" spans="1:61" x14ac:dyDescent="0.2">
      <c r="A190" s="24"/>
      <c r="B190" s="12" t="s">
        <v>35</v>
      </c>
      <c r="C190" s="6">
        <v>5.9014543409964562</v>
      </c>
      <c r="D190" s="15"/>
      <c r="E190" s="6">
        <v>5.8231818361856789</v>
      </c>
      <c r="F190" s="6">
        <v>4.5120944009278716</v>
      </c>
      <c r="G190" s="7">
        <v>2.0064289832883482</v>
      </c>
      <c r="H190" s="6">
        <v>5.0689586711088337</v>
      </c>
      <c r="I190" s="7">
        <v>1.3498059206221162</v>
      </c>
      <c r="J190" s="6">
        <v>1.3762189254297721</v>
      </c>
      <c r="K190" s="6">
        <v>5.1730545693947132</v>
      </c>
      <c r="L190" s="15"/>
      <c r="M190" s="6">
        <v>5.8581388144838558</v>
      </c>
      <c r="N190" s="6">
        <v>3.9109725199131402</v>
      </c>
      <c r="O190" s="6">
        <v>2.4298915493688891</v>
      </c>
      <c r="P190" s="6">
        <v>4.9907481865537742</v>
      </c>
      <c r="Q190" s="7">
        <v>1.1866617354501972</v>
      </c>
      <c r="R190" s="6">
        <v>0</v>
      </c>
      <c r="S190" s="6">
        <v>11.056450774410649</v>
      </c>
      <c r="T190" s="15"/>
      <c r="U190" s="6">
        <v>5.9014543409964562</v>
      </c>
      <c r="V190" s="6">
        <v>5.1307293475182352</v>
      </c>
      <c r="W190" s="6">
        <v>6.6238653750388714</v>
      </c>
      <c r="X190" s="15"/>
      <c r="Y190" s="6">
        <v>5.9014543409964562</v>
      </c>
      <c r="Z190" s="6">
        <v>7.3092024502588</v>
      </c>
      <c r="AA190" s="6">
        <v>6.6768560322919628</v>
      </c>
      <c r="AB190" s="6">
        <v>4.0971740604554707</v>
      </c>
      <c r="AC190" s="15"/>
      <c r="AD190" s="28">
        <v>7.9207920792079207</v>
      </c>
      <c r="AE190" s="15"/>
      <c r="AF190" s="6">
        <v>5.9014543409964562</v>
      </c>
      <c r="AG190" s="6">
        <v>6.6074744569242743</v>
      </c>
      <c r="AH190" s="6">
        <v>4.3190246792192761</v>
      </c>
      <c r="AI190" s="15"/>
      <c r="AJ190" s="6">
        <v>5.77549171040876</v>
      </c>
      <c r="AK190" s="6">
        <v>6.72784753435125</v>
      </c>
      <c r="AL190" s="6">
        <v>5.5130761492881328</v>
      </c>
      <c r="AM190" s="15"/>
      <c r="AN190" s="6">
        <v>5.1922869911478591</v>
      </c>
      <c r="AO190" s="6">
        <v>4.7985395864270561</v>
      </c>
      <c r="AP190" s="6">
        <v>4.9875694782283153</v>
      </c>
      <c r="AQ190" s="6">
        <v>9.8363441620643215</v>
      </c>
      <c r="AR190" s="15"/>
      <c r="AS190" s="6">
        <v>4.7985395864270561</v>
      </c>
      <c r="AT190" s="6">
        <v>1.6975499837734123</v>
      </c>
      <c r="AU190" s="6">
        <v>7.8531275545493804</v>
      </c>
      <c r="AV190" s="6">
        <v>4.826045208692574</v>
      </c>
      <c r="AW190" s="28">
        <v>4.9543014844726381</v>
      </c>
      <c r="AX190" s="56"/>
      <c r="AY190" s="6">
        <v>5.6080469182973092</v>
      </c>
      <c r="AZ190" s="6">
        <v>6.0136190968636436</v>
      </c>
      <c r="BA190" s="6">
        <v>5.3420461114982052</v>
      </c>
      <c r="BB190" s="15"/>
      <c r="BC190" s="6">
        <v>5.9014543409964562</v>
      </c>
      <c r="BD190" s="6">
        <v>5.3439352180348676</v>
      </c>
      <c r="BE190" s="6">
        <v>4.8148191740914195</v>
      </c>
      <c r="BF190" s="6">
        <v>6.6153028151360909</v>
      </c>
      <c r="BG190" s="6">
        <v>7.697452505631186</v>
      </c>
      <c r="BH190" s="28">
        <v>4.4248816972267004</v>
      </c>
      <c r="BI190" s="15"/>
    </row>
    <row r="191" spans="1:61" x14ac:dyDescent="0.2">
      <c r="A191" s="23" t="s">
        <v>65</v>
      </c>
      <c r="B191" s="11" t="s">
        <v>34</v>
      </c>
      <c r="C191" s="6">
        <v>815.99999999100066</v>
      </c>
      <c r="D191" s="15"/>
      <c r="E191" s="6">
        <v>795.5944346630007</v>
      </c>
      <c r="F191" s="6">
        <v>126.69647299099992</v>
      </c>
      <c r="G191" s="6">
        <v>159.98717182299995</v>
      </c>
      <c r="H191" s="6">
        <v>185.8923330289999</v>
      </c>
      <c r="I191" s="6">
        <v>61.362531556999976</v>
      </c>
      <c r="J191" s="6">
        <v>55.456016400999971</v>
      </c>
      <c r="K191" s="6">
        <v>106.42610657099996</v>
      </c>
      <c r="L191" s="15"/>
      <c r="M191" s="6">
        <v>774.71991586800027</v>
      </c>
      <c r="N191" s="6">
        <v>238.92971396300004</v>
      </c>
      <c r="O191" s="6">
        <v>135.29510561299998</v>
      </c>
      <c r="P191" s="6">
        <v>103.53393154399987</v>
      </c>
      <c r="Q191" s="6">
        <v>88.729743661999962</v>
      </c>
      <c r="R191" s="6">
        <v>49.484119417999992</v>
      </c>
      <c r="S191" s="6">
        <v>64.913177813000004</v>
      </c>
      <c r="T191" s="15"/>
      <c r="U191" s="6">
        <v>815.99999999100066</v>
      </c>
      <c r="V191" s="6">
        <v>394.79819179699979</v>
      </c>
      <c r="W191" s="6">
        <v>421.20180819399991</v>
      </c>
      <c r="X191" s="15"/>
      <c r="Y191" s="6">
        <v>815.99999999100066</v>
      </c>
      <c r="Z191" s="6">
        <v>142.29768622199992</v>
      </c>
      <c r="AA191" s="6">
        <v>393.54793034200003</v>
      </c>
      <c r="AB191" s="6">
        <v>280.15438342699986</v>
      </c>
      <c r="AC191" s="15"/>
      <c r="AD191" s="28">
        <v>101</v>
      </c>
      <c r="AE191" s="15"/>
      <c r="AF191" s="6">
        <v>815.99999999100066</v>
      </c>
      <c r="AG191" s="6">
        <v>564.25210488599987</v>
      </c>
      <c r="AH191" s="6">
        <v>251.74789510499988</v>
      </c>
      <c r="AI191" s="15"/>
      <c r="AJ191" s="6">
        <v>813.28918992900071</v>
      </c>
      <c r="AK191" s="6">
        <v>175.68716365299991</v>
      </c>
      <c r="AL191" s="6">
        <v>637.60202627599995</v>
      </c>
      <c r="AM191" s="15"/>
      <c r="AN191" s="6">
        <v>748.69332535500041</v>
      </c>
      <c r="AO191" s="6">
        <v>428.5018285179998</v>
      </c>
      <c r="AP191" s="6">
        <v>271.87613779000003</v>
      </c>
      <c r="AQ191" s="6">
        <v>48.315359046999994</v>
      </c>
      <c r="AR191" s="15"/>
      <c r="AS191" s="6">
        <v>428.5018285179998</v>
      </c>
      <c r="AT191" s="6">
        <v>51.047326928999993</v>
      </c>
      <c r="AU191" s="6">
        <v>59.640869824999974</v>
      </c>
      <c r="AV191" s="6">
        <v>252.72804948100006</v>
      </c>
      <c r="AW191" s="28">
        <v>56.815930233999993</v>
      </c>
      <c r="AX191" s="56"/>
      <c r="AY191" s="6">
        <v>804.3595153390005</v>
      </c>
      <c r="AZ191" s="6">
        <v>318.59572183400002</v>
      </c>
      <c r="BA191" s="6">
        <v>485.76379350499963</v>
      </c>
      <c r="BB191" s="15"/>
      <c r="BC191" s="6">
        <v>815.99999999100066</v>
      </c>
      <c r="BD191" s="6">
        <v>149.05144287899992</v>
      </c>
      <c r="BE191" s="6">
        <v>189.88140252899998</v>
      </c>
      <c r="BF191" s="6">
        <v>196.11314688900006</v>
      </c>
      <c r="BG191" s="6">
        <v>172.42859009899996</v>
      </c>
      <c r="BH191" s="28">
        <v>108.52541759499999</v>
      </c>
      <c r="BI191" s="15"/>
    </row>
    <row r="192" spans="1:61" x14ac:dyDescent="0.2">
      <c r="A192" s="24"/>
      <c r="B192" s="12" t="s">
        <v>37</v>
      </c>
      <c r="C192" s="6">
        <v>24.868797061916414</v>
      </c>
      <c r="D192" s="15"/>
      <c r="E192" s="6">
        <v>24.766133690900137</v>
      </c>
      <c r="F192" s="7">
        <v>8.8962080773950714</v>
      </c>
      <c r="G192" s="7">
        <v>15.964133883969476</v>
      </c>
      <c r="H192" s="8">
        <v>50.283684065344268</v>
      </c>
      <c r="I192" s="7">
        <v>8.239156885670015</v>
      </c>
      <c r="J192" s="6">
        <v>17.775244279576945</v>
      </c>
      <c r="K192" s="6">
        <v>23.866180890545895</v>
      </c>
      <c r="L192" s="15"/>
      <c r="M192" s="6">
        <v>24.913332078826468</v>
      </c>
      <c r="N192" s="7">
        <v>18.072600239536072</v>
      </c>
      <c r="O192" s="6">
        <v>21.334289392229536</v>
      </c>
      <c r="P192" s="8">
        <v>45.565627263899636</v>
      </c>
      <c r="Q192" s="7">
        <v>16.07900568308531</v>
      </c>
      <c r="R192" s="6">
        <v>21.592274102615214</v>
      </c>
      <c r="S192" s="6">
        <v>33.689654448900427</v>
      </c>
      <c r="T192" s="15"/>
      <c r="U192" s="6">
        <v>24.868797061916414</v>
      </c>
      <c r="V192" s="6">
        <v>23.752338573834518</v>
      </c>
      <c r="W192" s="6">
        <v>25.915268809511932</v>
      </c>
      <c r="X192" s="15"/>
      <c r="Y192" s="6">
        <v>24.868797061916414</v>
      </c>
      <c r="Z192" s="7">
        <v>16.292813000367389</v>
      </c>
      <c r="AA192" s="8">
        <v>31.303572974692486</v>
      </c>
      <c r="AB192" s="7">
        <v>20.185486247348123</v>
      </c>
      <c r="AC192" s="15"/>
      <c r="AD192" s="28">
        <v>9.9009900990099009</v>
      </c>
      <c r="AE192" s="15"/>
      <c r="AF192" s="6">
        <v>24.868797061916414</v>
      </c>
      <c r="AG192" s="6">
        <v>26.016859475900269</v>
      </c>
      <c r="AH192" s="6">
        <v>22.295601232967456</v>
      </c>
      <c r="AI192" s="15"/>
      <c r="AJ192" s="6">
        <v>24.951688346025534</v>
      </c>
      <c r="AK192" s="6">
        <v>29.299595159194219</v>
      </c>
      <c r="AL192" s="6">
        <v>23.753650409580082</v>
      </c>
      <c r="AM192" s="15"/>
      <c r="AN192" s="6">
        <v>24.082344022969284</v>
      </c>
      <c r="AO192" s="8">
        <v>28.456206833403947</v>
      </c>
      <c r="AP192" s="7">
        <v>19.605049891936666</v>
      </c>
      <c r="AQ192" s="7">
        <v>10.48545084405114</v>
      </c>
      <c r="AR192" s="15"/>
      <c r="AS192" s="6">
        <v>28.456206833403947</v>
      </c>
      <c r="AT192" s="6">
        <v>30.534352646279387</v>
      </c>
      <c r="AU192" s="6">
        <v>21.551054310097001</v>
      </c>
      <c r="AV192" s="6">
        <v>27.089309014410333</v>
      </c>
      <c r="AW192" s="28">
        <v>38.809897083766543</v>
      </c>
      <c r="AX192" s="56"/>
      <c r="AY192" s="6">
        <v>24.580826934666248</v>
      </c>
      <c r="AZ192" s="8">
        <v>29.231109531823396</v>
      </c>
      <c r="BA192" s="7">
        <v>21.530866932330042</v>
      </c>
      <c r="BB192" s="15"/>
      <c r="BC192" s="6">
        <v>24.868797061916414</v>
      </c>
      <c r="BD192" s="6">
        <v>19.416671435709738</v>
      </c>
      <c r="BE192" s="6">
        <v>23.933914732939236</v>
      </c>
      <c r="BF192" s="6">
        <v>27.609940791295866</v>
      </c>
      <c r="BG192" s="6">
        <v>25.959610367573028</v>
      </c>
      <c r="BH192" s="28">
        <v>27.306034732425026</v>
      </c>
      <c r="BI192" s="15"/>
    </row>
    <row r="193" spans="1:61" x14ac:dyDescent="0.2">
      <c r="A193" s="24"/>
      <c r="B193" s="12" t="s">
        <v>38</v>
      </c>
      <c r="C193" s="6">
        <v>14.90852110126735</v>
      </c>
      <c r="D193" s="15"/>
      <c r="E193" s="6">
        <v>14.711884808442491</v>
      </c>
      <c r="F193" s="6">
        <v>12.417687712678163</v>
      </c>
      <c r="G193" s="6">
        <v>14.999503066751579</v>
      </c>
      <c r="H193" s="6">
        <v>14.854213230350005</v>
      </c>
      <c r="I193" s="6">
        <v>20.706187581582221</v>
      </c>
      <c r="J193" s="6">
        <v>19.79715749254942</v>
      </c>
      <c r="K193" s="6">
        <v>16.399468016201819</v>
      </c>
      <c r="L193" s="15"/>
      <c r="M193" s="6">
        <v>14.994048031520077</v>
      </c>
      <c r="N193" s="6">
        <v>13.840111997589732</v>
      </c>
      <c r="O193" s="6">
        <v>12.539242097586936</v>
      </c>
      <c r="P193" s="6">
        <v>13.518490768460662</v>
      </c>
      <c r="Q193" s="8">
        <v>28.339250856834074</v>
      </c>
      <c r="R193" s="6">
        <v>17.9492776641573</v>
      </c>
      <c r="S193" s="6">
        <v>15.79135527693596</v>
      </c>
      <c r="T193" s="15"/>
      <c r="U193" s="6">
        <v>14.90852110126735</v>
      </c>
      <c r="V193" s="6">
        <v>14.770192850828328</v>
      </c>
      <c r="W193" s="6">
        <v>15.038178054503016</v>
      </c>
      <c r="X193" s="15"/>
      <c r="Y193" s="6">
        <v>14.90852110126735</v>
      </c>
      <c r="Z193" s="6">
        <v>19.376900376288127</v>
      </c>
      <c r="AA193" s="6">
        <v>16.620158195765132</v>
      </c>
      <c r="AB193" s="7">
        <v>10.234486549260508</v>
      </c>
      <c r="AC193" s="15"/>
      <c r="AD193" s="28">
        <v>17.82178217821782</v>
      </c>
      <c r="AE193" s="15"/>
      <c r="AF193" s="6">
        <v>14.90852110126735</v>
      </c>
      <c r="AG193" s="6">
        <v>13.781300706128627</v>
      </c>
      <c r="AH193" s="6">
        <v>17.435002922941319</v>
      </c>
      <c r="AI193" s="15"/>
      <c r="AJ193" s="6">
        <v>14.958213350360666</v>
      </c>
      <c r="AK193" s="6">
        <v>18.705440539701517</v>
      </c>
      <c r="AL193" s="6">
        <v>13.92568884553153</v>
      </c>
      <c r="AM193" s="15"/>
      <c r="AN193" s="6">
        <v>14.801630755750903</v>
      </c>
      <c r="AO193" s="6">
        <v>16.219470028487986</v>
      </c>
      <c r="AP193" s="7">
        <v>11.269604527288884</v>
      </c>
      <c r="AQ193" s="6">
        <v>22.102144207625553</v>
      </c>
      <c r="AR193" s="15"/>
      <c r="AS193" s="6">
        <v>16.219470028487986</v>
      </c>
      <c r="AT193" s="6">
        <v>12.942332171847228</v>
      </c>
      <c r="AU193" s="6">
        <v>15.886535551546183</v>
      </c>
      <c r="AV193" s="6">
        <v>16.615869301898361</v>
      </c>
      <c r="AW193" s="28">
        <v>18.615408740893525</v>
      </c>
      <c r="AX193" s="56"/>
      <c r="AY193" s="6">
        <v>15.124273395799706</v>
      </c>
      <c r="AZ193" s="6">
        <v>13.890860956086163</v>
      </c>
      <c r="BA193" s="6">
        <v>15.933226083924545</v>
      </c>
      <c r="BB193" s="15"/>
      <c r="BC193" s="6">
        <v>14.90852110126735</v>
      </c>
      <c r="BD193" s="6">
        <v>12.104627518867169</v>
      </c>
      <c r="BE193" s="6">
        <v>17.229406029905149</v>
      </c>
      <c r="BF193" s="6">
        <v>15.580967176716035</v>
      </c>
      <c r="BG193" s="6">
        <v>16.278864231206629</v>
      </c>
      <c r="BH193" s="28">
        <v>11.30632025558344</v>
      </c>
      <c r="BI193" s="15"/>
    </row>
    <row r="194" spans="1:61" x14ac:dyDescent="0.2">
      <c r="A194" s="24"/>
      <c r="B194" s="12" t="s">
        <v>39</v>
      </c>
      <c r="C194" s="6">
        <v>18.272081215520139</v>
      </c>
      <c r="D194" s="15"/>
      <c r="E194" s="6">
        <v>18.024488068816417</v>
      </c>
      <c r="F194" s="6">
        <v>22.534896167179134</v>
      </c>
      <c r="G194" s="8">
        <v>25.328809720339329</v>
      </c>
      <c r="H194" s="7">
        <v>11.084123749625332</v>
      </c>
      <c r="I194" s="6">
        <v>20.088031807406491</v>
      </c>
      <c r="J194" s="6">
        <v>23.901860424220782</v>
      </c>
      <c r="K194" s="6">
        <v>12.205033405346304</v>
      </c>
      <c r="L194" s="15"/>
      <c r="M194" s="6">
        <v>18.154842065653611</v>
      </c>
      <c r="N194" s="6">
        <v>20.244381095475799</v>
      </c>
      <c r="O194" s="8">
        <v>24.064064403133649</v>
      </c>
      <c r="P194" s="7">
        <v>10.664656529832991</v>
      </c>
      <c r="Q194" s="6">
        <v>18.620887709242808</v>
      </c>
      <c r="R194" s="6">
        <v>23.981187074905058</v>
      </c>
      <c r="S194" s="6">
        <v>11.056963154194239</v>
      </c>
      <c r="T194" s="15"/>
      <c r="U194" s="6">
        <v>18.272081215520139</v>
      </c>
      <c r="V194" s="6">
        <v>17.19767496526714</v>
      </c>
      <c r="W194" s="6">
        <v>19.27913682782636</v>
      </c>
      <c r="X194" s="15"/>
      <c r="Y194" s="6">
        <v>18.272081215520139</v>
      </c>
      <c r="Z194" s="8">
        <v>24.302370756084361</v>
      </c>
      <c r="AA194" s="6">
        <v>16.324580649215942</v>
      </c>
      <c r="AB194" s="6">
        <v>17.944899357642853</v>
      </c>
      <c r="AC194" s="15"/>
      <c r="AD194" s="28">
        <v>22.772277227722775</v>
      </c>
      <c r="AE194" s="15"/>
      <c r="AF194" s="6">
        <v>18.272081215520139</v>
      </c>
      <c r="AG194" s="6">
        <v>17.041872656093638</v>
      </c>
      <c r="AH194" s="6">
        <v>21.029394315658184</v>
      </c>
      <c r="AI194" s="15"/>
      <c r="AJ194" s="6">
        <v>18.332984695150842</v>
      </c>
      <c r="AK194" s="6">
        <v>16.617271768165114</v>
      </c>
      <c r="AL194" s="6">
        <v>18.805738427671827</v>
      </c>
      <c r="AM194" s="15"/>
      <c r="AN194" s="6">
        <v>18.681433347984072</v>
      </c>
      <c r="AO194" s="6">
        <v>19.020324889133196</v>
      </c>
      <c r="AP194" s="6">
        <v>17.344653164973149</v>
      </c>
      <c r="AQ194" s="6">
        <v>23.19807137953152</v>
      </c>
      <c r="AR194" s="15"/>
      <c r="AS194" s="6">
        <v>19.020324889133196</v>
      </c>
      <c r="AT194" s="6">
        <v>16.31395348983289</v>
      </c>
      <c r="AU194" s="6">
        <v>16.111681352393827</v>
      </c>
      <c r="AV194" s="6">
        <v>21.890079207911221</v>
      </c>
      <c r="AW194" s="28">
        <v>13.119147123528908</v>
      </c>
      <c r="AX194" s="56"/>
      <c r="AY194" s="6">
        <v>18.210894941830201</v>
      </c>
      <c r="AZ194" s="6">
        <v>18.265411867432597</v>
      </c>
      <c r="BA194" s="6">
        <v>18.175139170204798</v>
      </c>
      <c r="BB194" s="15"/>
      <c r="BC194" s="6">
        <v>18.272081215520139</v>
      </c>
      <c r="BD194" s="6">
        <v>17.435688154389219</v>
      </c>
      <c r="BE194" s="6">
        <v>20.94311465491019</v>
      </c>
      <c r="BF194" s="6">
        <v>17.848317589239244</v>
      </c>
      <c r="BG194" s="6">
        <v>17.679466928597709</v>
      </c>
      <c r="BH194" s="28">
        <v>16.454767601670799</v>
      </c>
      <c r="BI194" s="15"/>
    </row>
    <row r="195" spans="1:61" x14ac:dyDescent="0.2">
      <c r="A195" s="24"/>
      <c r="B195" s="12" t="s">
        <v>40</v>
      </c>
      <c r="C195" s="6">
        <v>13.19677427024358</v>
      </c>
      <c r="D195" s="15"/>
      <c r="E195" s="6">
        <v>13.535247778551099</v>
      </c>
      <c r="F195" s="8">
        <v>20.963177137446198</v>
      </c>
      <c r="G195" s="6">
        <v>15.390256153312567</v>
      </c>
      <c r="H195" s="7">
        <v>8.0054608646384704</v>
      </c>
      <c r="I195" s="6">
        <v>15.438038993225566</v>
      </c>
      <c r="J195" s="6">
        <v>5.4564950466680768</v>
      </c>
      <c r="K195" s="6">
        <v>16.09873344616803</v>
      </c>
      <c r="L195" s="15"/>
      <c r="M195" s="6">
        <v>13.486939634685047</v>
      </c>
      <c r="N195" s="6">
        <v>15.68966374178356</v>
      </c>
      <c r="O195" s="6">
        <v>16.202589333648199</v>
      </c>
      <c r="P195" s="6">
        <v>9.7029132741189592</v>
      </c>
      <c r="Q195" s="6">
        <v>11.301991739321076</v>
      </c>
      <c r="R195" s="7">
        <v>5.9922687033234183</v>
      </c>
      <c r="S195" s="6">
        <v>19.677882798771059</v>
      </c>
      <c r="T195" s="15"/>
      <c r="U195" s="6">
        <v>13.19677427024358</v>
      </c>
      <c r="V195" s="8">
        <v>16.171708366847991</v>
      </c>
      <c r="W195" s="7">
        <v>10.408328021423836</v>
      </c>
      <c r="X195" s="15"/>
      <c r="Y195" s="6">
        <v>13.19677427024358</v>
      </c>
      <c r="Z195" s="6">
        <v>14.360159181450397</v>
      </c>
      <c r="AA195" s="6">
        <v>11.958991557419758</v>
      </c>
      <c r="AB195" s="6">
        <v>14.34464081390024</v>
      </c>
      <c r="AC195" s="15"/>
      <c r="AD195" s="28">
        <v>21.782178217821784</v>
      </c>
      <c r="AE195" s="15"/>
      <c r="AF195" s="6">
        <v>13.19677427024358</v>
      </c>
      <c r="AG195" s="6">
        <v>13.776096932718533</v>
      </c>
      <c r="AH195" s="6">
        <v>11.898316415915525</v>
      </c>
      <c r="AI195" s="15"/>
      <c r="AJ195" s="6">
        <v>13.240761020492704</v>
      </c>
      <c r="AK195" s="6">
        <v>15.682577566918066</v>
      </c>
      <c r="AL195" s="6">
        <v>12.56793407590466</v>
      </c>
      <c r="AM195" s="15"/>
      <c r="AN195" s="6">
        <v>13.252051160193682</v>
      </c>
      <c r="AO195" s="6">
        <v>13.364095533514032</v>
      </c>
      <c r="AP195" s="6">
        <v>13.421681672992399</v>
      </c>
      <c r="AQ195" s="6">
        <v>11.303815456876162</v>
      </c>
      <c r="AR195" s="15"/>
      <c r="AS195" s="6">
        <v>13.364095533514032</v>
      </c>
      <c r="AT195" s="6">
        <v>8.8166378432700565</v>
      </c>
      <c r="AU195" s="8">
        <v>26.966749700652958</v>
      </c>
      <c r="AV195" s="6">
        <v>11.153444958676479</v>
      </c>
      <c r="AW195" s="28">
        <v>12.416973125220839</v>
      </c>
      <c r="AX195" s="56"/>
      <c r="AY195" s="6">
        <v>13.292872131429572</v>
      </c>
      <c r="AZ195" s="6">
        <v>16.06321724296879</v>
      </c>
      <c r="BA195" s="6">
        <v>11.475898301058992</v>
      </c>
      <c r="BB195" s="15"/>
      <c r="BC195" s="6">
        <v>13.19677427024358</v>
      </c>
      <c r="BD195" s="6">
        <v>12.665151498952509</v>
      </c>
      <c r="BE195" s="6">
        <v>13.230442437965017</v>
      </c>
      <c r="BF195" s="6">
        <v>13.254114315809771</v>
      </c>
      <c r="BG195" s="6">
        <v>13.052663641266141</v>
      </c>
      <c r="BH195" s="28">
        <v>13.993360359757482</v>
      </c>
      <c r="BI195" s="15"/>
    </row>
    <row r="196" spans="1:61" x14ac:dyDescent="0.2">
      <c r="A196" s="24"/>
      <c r="B196" s="12" t="s">
        <v>41</v>
      </c>
      <c r="C196" s="6">
        <v>8.8832522488724788</v>
      </c>
      <c r="D196" s="15"/>
      <c r="E196" s="6">
        <v>8.9810336751872839</v>
      </c>
      <c r="F196" s="6">
        <v>9.018928549661922</v>
      </c>
      <c r="G196" s="6">
        <v>10.773681958744431</v>
      </c>
      <c r="H196" s="7">
        <v>2.2488483187457957</v>
      </c>
      <c r="I196" s="6">
        <v>13.692799085701193</v>
      </c>
      <c r="J196" s="8">
        <v>18.998057966908032</v>
      </c>
      <c r="K196" s="6">
        <v>12.482666464113592</v>
      </c>
      <c r="L196" s="15"/>
      <c r="M196" s="6">
        <v>8.5451509354613737</v>
      </c>
      <c r="N196" s="6">
        <v>9.6056359233552957</v>
      </c>
      <c r="O196" s="6">
        <v>6.592067424457543</v>
      </c>
      <c r="P196" s="6">
        <v>4.8502154541150695</v>
      </c>
      <c r="Q196" s="6">
        <v>12.129477930194007</v>
      </c>
      <c r="R196" s="6">
        <v>15.061939524559573</v>
      </c>
      <c r="S196" s="6">
        <v>4.7669895162339309</v>
      </c>
      <c r="T196" s="15"/>
      <c r="U196" s="6">
        <v>8.8832522488724788</v>
      </c>
      <c r="V196" s="6">
        <v>8.6837566443637719</v>
      </c>
      <c r="W196" s="6">
        <v>9.0702421962072215</v>
      </c>
      <c r="X196" s="15"/>
      <c r="Y196" s="6">
        <v>8.8832522488724788</v>
      </c>
      <c r="Z196" s="6">
        <v>9.2090129101298235</v>
      </c>
      <c r="AA196" s="6">
        <v>7.6612749783230791</v>
      </c>
      <c r="AB196" s="6">
        <v>10.434367145148418</v>
      </c>
      <c r="AC196" s="15"/>
      <c r="AD196" s="28">
        <v>11.881188118811881</v>
      </c>
      <c r="AE196" s="15"/>
      <c r="AF196" s="6">
        <v>8.8832522488724788</v>
      </c>
      <c r="AG196" s="6">
        <v>7.6554095100322517</v>
      </c>
      <c r="AH196" s="6">
        <v>11.635262745606266</v>
      </c>
      <c r="AI196" s="15"/>
      <c r="AJ196" s="6">
        <v>8.7672283803777926</v>
      </c>
      <c r="AK196" s="6">
        <v>6.3231261669983203</v>
      </c>
      <c r="AL196" s="6">
        <v>9.4406851258881819</v>
      </c>
      <c r="AM196" s="15"/>
      <c r="AN196" s="6">
        <v>9.4124519920871137</v>
      </c>
      <c r="AO196" s="7">
        <v>7.4123857342339852</v>
      </c>
      <c r="AP196" s="6">
        <v>11.006280589108993</v>
      </c>
      <c r="AQ196" s="8">
        <v>18.182087440257703</v>
      </c>
      <c r="AR196" s="15"/>
      <c r="AS196" s="6">
        <v>7.4123857342339852</v>
      </c>
      <c r="AT196" s="6">
        <v>4.8625633766336485</v>
      </c>
      <c r="AU196" s="6">
        <v>4.4922613182226527</v>
      </c>
      <c r="AV196" s="6">
        <v>8.3024256563881949</v>
      </c>
      <c r="AW196" s="28">
        <v>6.0001675145678481</v>
      </c>
      <c r="AX196" s="56"/>
      <c r="AY196" s="6">
        <v>9.0118083975733079</v>
      </c>
      <c r="AZ196" s="6">
        <v>7.9192751844753246</v>
      </c>
      <c r="BA196" s="6">
        <v>9.7283632588219238</v>
      </c>
      <c r="BB196" s="15"/>
      <c r="BC196" s="6">
        <v>8.8832522488724788</v>
      </c>
      <c r="BD196" s="8">
        <v>14.833040028970393</v>
      </c>
      <c r="BE196" s="6">
        <v>7.9080375334317807</v>
      </c>
      <c r="BF196" s="6">
        <v>6.8579947221041575</v>
      </c>
      <c r="BG196" s="6">
        <v>7.013062025883916</v>
      </c>
      <c r="BH196" s="28">
        <v>9.0491541646483924</v>
      </c>
      <c r="BI196" s="15"/>
    </row>
    <row r="197" spans="1:61" ht="22.5" x14ac:dyDescent="0.2">
      <c r="A197" s="24"/>
      <c r="B197" s="12" t="s">
        <v>42</v>
      </c>
      <c r="C197" s="6">
        <v>17.047423911707607</v>
      </c>
      <c r="D197" s="15"/>
      <c r="E197" s="6">
        <v>17.08565306638658</v>
      </c>
      <c r="F197" s="6">
        <v>22.571793453185926</v>
      </c>
      <c r="G197" s="6">
        <v>17.543615216882642</v>
      </c>
      <c r="H197" s="6">
        <v>13.113111583895835</v>
      </c>
      <c r="I197" s="6">
        <v>20.485979725792433</v>
      </c>
      <c r="J197" s="6">
        <v>14.071184790076794</v>
      </c>
      <c r="K197" s="6">
        <v>17.399846948874444</v>
      </c>
      <c r="L197" s="15"/>
      <c r="M197" s="6">
        <v>17.269168147446358</v>
      </c>
      <c r="N197" s="6">
        <v>21.022752285962387</v>
      </c>
      <c r="O197" s="6">
        <v>19.267747348944159</v>
      </c>
      <c r="P197" s="6">
        <v>14.960950750157886</v>
      </c>
      <c r="Q197" s="6">
        <v>13.529386081322773</v>
      </c>
      <c r="R197" s="6">
        <v>15.423052930439439</v>
      </c>
      <c r="S197" s="6">
        <v>13.654788415280567</v>
      </c>
      <c r="T197" s="15"/>
      <c r="U197" s="6">
        <v>17.047423911707607</v>
      </c>
      <c r="V197" s="6">
        <v>16.443580975766096</v>
      </c>
      <c r="W197" s="6">
        <v>17.613414120204819</v>
      </c>
      <c r="X197" s="15"/>
      <c r="Y197" s="6">
        <v>17.047423911707607</v>
      </c>
      <c r="Z197" s="6">
        <v>12.166106816375956</v>
      </c>
      <c r="AA197" s="7">
        <v>12.887934554229075</v>
      </c>
      <c r="AB197" s="8">
        <v>25.369830035702446</v>
      </c>
      <c r="AC197" s="15"/>
      <c r="AD197" s="28">
        <v>8.9108910891089099</v>
      </c>
      <c r="AE197" s="15"/>
      <c r="AF197" s="6">
        <v>17.047423911707607</v>
      </c>
      <c r="AG197" s="6">
        <v>18.429092462846754</v>
      </c>
      <c r="AH197" s="6">
        <v>13.950637787994946</v>
      </c>
      <c r="AI197" s="15"/>
      <c r="AJ197" s="6">
        <v>16.916564050729676</v>
      </c>
      <c r="AK197" s="7">
        <v>10.399884246004227</v>
      </c>
      <c r="AL197" s="8">
        <v>18.712193525143277</v>
      </c>
      <c r="AM197" s="15"/>
      <c r="AN197" s="6">
        <v>17.30173347045384</v>
      </c>
      <c r="AO197" s="7">
        <v>13.68808897848989</v>
      </c>
      <c r="AP197" s="8">
        <v>25.055542633394563</v>
      </c>
      <c r="AQ197" s="7">
        <v>5.7190312614919323</v>
      </c>
      <c r="AR197" s="15"/>
      <c r="AS197" s="6">
        <v>13.68808897848989</v>
      </c>
      <c r="AT197" s="8">
        <v>24.832610488363386</v>
      </c>
      <c r="AU197" s="6">
        <v>14.991717767087417</v>
      </c>
      <c r="AV197" s="6">
        <v>12.882775042129909</v>
      </c>
      <c r="AW197" s="28">
        <v>7.8811536158223605</v>
      </c>
      <c r="AX197" s="56"/>
      <c r="AY197" s="6">
        <v>17.294129859254877</v>
      </c>
      <c r="AZ197" s="7">
        <v>11.850537498011946</v>
      </c>
      <c r="BA197" s="8">
        <v>20.864394380590415</v>
      </c>
      <c r="BB197" s="15"/>
      <c r="BC197" s="6">
        <v>17.047423911707607</v>
      </c>
      <c r="BD197" s="6">
        <v>19.404820255567628</v>
      </c>
      <c r="BE197" s="6">
        <v>15.769817175974756</v>
      </c>
      <c r="BF197" s="6">
        <v>13.89591699705092</v>
      </c>
      <c r="BG197" s="6">
        <v>17.417726960915505</v>
      </c>
      <c r="BH197" s="28">
        <v>21.151730055224945</v>
      </c>
      <c r="BI197" s="15"/>
    </row>
    <row r="198" spans="1:61" x14ac:dyDescent="0.2">
      <c r="A198" s="24"/>
      <c r="B198" s="12" t="s">
        <v>35</v>
      </c>
      <c r="C198" s="6">
        <v>2.8231501904723113</v>
      </c>
      <c r="D198" s="15"/>
      <c r="E198" s="6">
        <v>2.8955589117158684</v>
      </c>
      <c r="F198" s="6">
        <v>3.5973089024536309</v>
      </c>
      <c r="G198" s="7">
        <v>0</v>
      </c>
      <c r="H198" s="7">
        <v>0.41055818740030475</v>
      </c>
      <c r="I198" s="6">
        <v>1.3498059206221162</v>
      </c>
      <c r="J198" s="6">
        <v>0</v>
      </c>
      <c r="K198" s="6">
        <v>1.5480708287499649</v>
      </c>
      <c r="L198" s="15"/>
      <c r="M198" s="6">
        <v>2.6365191064069919</v>
      </c>
      <c r="N198" s="6">
        <v>1.5248547162971098</v>
      </c>
      <c r="O198" s="7">
        <v>0</v>
      </c>
      <c r="P198" s="6">
        <v>0.73714595941491579</v>
      </c>
      <c r="Q198" s="6">
        <v>0</v>
      </c>
      <c r="R198" s="6">
        <v>0</v>
      </c>
      <c r="S198" s="6">
        <v>1.3623663896838099</v>
      </c>
      <c r="T198" s="15"/>
      <c r="U198" s="6">
        <v>2.8231501904723113</v>
      </c>
      <c r="V198" s="6">
        <v>2.9807476230921854</v>
      </c>
      <c r="W198" s="6">
        <v>2.6754319703228018</v>
      </c>
      <c r="X198" s="15"/>
      <c r="Y198" s="6">
        <v>2.8231501904723113</v>
      </c>
      <c r="Z198" s="6">
        <v>4.2926369593039979</v>
      </c>
      <c r="AA198" s="6">
        <v>3.2434870903544764</v>
      </c>
      <c r="AB198" s="6">
        <v>1.4862898509974569</v>
      </c>
      <c r="AC198" s="15"/>
      <c r="AD198" s="28">
        <v>6.9306930693069315</v>
      </c>
      <c r="AE198" s="15"/>
      <c r="AF198" s="6">
        <v>2.8231501904723113</v>
      </c>
      <c r="AG198" s="6">
        <v>3.2993682562799269</v>
      </c>
      <c r="AH198" s="6">
        <v>1.755784578916312</v>
      </c>
      <c r="AI198" s="15"/>
      <c r="AJ198" s="6">
        <v>2.8325601568626646</v>
      </c>
      <c r="AK198" s="6">
        <v>2.9721045530185717</v>
      </c>
      <c r="AL198" s="6">
        <v>2.7941095902804207</v>
      </c>
      <c r="AM198" s="15"/>
      <c r="AN198" s="6">
        <v>2.4683552505610122</v>
      </c>
      <c r="AO198" s="6">
        <v>1.8394280027369605</v>
      </c>
      <c r="AP198" s="6">
        <v>2.2971875203053287</v>
      </c>
      <c r="AQ198" s="8">
        <v>9.0093994101659955</v>
      </c>
      <c r="AR198" s="15"/>
      <c r="AS198" s="6">
        <v>1.8394280027369605</v>
      </c>
      <c r="AT198" s="6">
        <v>1.6975499837734123</v>
      </c>
      <c r="AU198" s="6">
        <v>0</v>
      </c>
      <c r="AV198" s="6">
        <v>2.0660968185854478</v>
      </c>
      <c r="AW198" s="28">
        <v>3.1572527961999892</v>
      </c>
      <c r="AX198" s="56"/>
      <c r="AY198" s="6">
        <v>2.485194339445985</v>
      </c>
      <c r="AZ198" s="6">
        <v>2.7795877192017397</v>
      </c>
      <c r="BA198" s="6">
        <v>2.2921118730693135</v>
      </c>
      <c r="BB198" s="15"/>
      <c r="BC198" s="6">
        <v>2.8231501904723113</v>
      </c>
      <c r="BD198" s="6">
        <v>4.1400011075433891</v>
      </c>
      <c r="BE198" s="7">
        <v>0.98526743487386681</v>
      </c>
      <c r="BF198" s="8">
        <v>4.9527484077839752</v>
      </c>
      <c r="BG198" s="6">
        <v>2.5986058445570897</v>
      </c>
      <c r="BH198" s="28">
        <v>0.73863283068991548</v>
      </c>
      <c r="BI198" s="15"/>
    </row>
    <row r="199" spans="1:61" x14ac:dyDescent="0.2">
      <c r="A199" s="23" t="s">
        <v>36</v>
      </c>
      <c r="B199" s="44" t="s">
        <v>106</v>
      </c>
      <c r="C199" s="34">
        <v>3.7343139272357013</v>
      </c>
      <c r="D199" s="15"/>
      <c r="E199" s="34">
        <v>3.7304795944637301</v>
      </c>
      <c r="F199" s="35">
        <v>4.5073481765123296</v>
      </c>
      <c r="G199" s="35">
        <v>4.4301619614084178</v>
      </c>
      <c r="H199" s="36">
        <v>2.4302241452047775</v>
      </c>
      <c r="I199" s="35">
        <v>4.6238554001707151</v>
      </c>
      <c r="J199" s="34">
        <v>3.9842693847554429</v>
      </c>
      <c r="K199" s="34">
        <v>3.7767359626618071</v>
      </c>
      <c r="L199" s="15"/>
      <c r="M199" s="34">
        <v>3.7439454527967131</v>
      </c>
      <c r="N199" s="35">
        <v>4.0989131007761257</v>
      </c>
      <c r="O199" s="35">
        <v>4.2802455197749323</v>
      </c>
      <c r="P199" s="36">
        <v>2.5244960834259325</v>
      </c>
      <c r="Q199" s="35">
        <v>4.2675676365801092</v>
      </c>
      <c r="R199" s="35">
        <v>4.4606880080745173</v>
      </c>
      <c r="S199" s="36">
        <v>3.0822832824043771</v>
      </c>
      <c r="T199" s="15"/>
      <c r="U199" s="34">
        <v>3.7343139272357013</v>
      </c>
      <c r="V199" s="34">
        <v>3.857708201514821</v>
      </c>
      <c r="W199" s="34">
        <v>3.6196689498798658</v>
      </c>
      <c r="X199" s="15"/>
      <c r="Y199" s="34">
        <v>3.7343139272357013</v>
      </c>
      <c r="Z199" s="34">
        <v>3.0946606722288879</v>
      </c>
      <c r="AA199" s="34">
        <v>3.4730674270694988</v>
      </c>
      <c r="AB199" s="34">
        <v>4.4164093484349669</v>
      </c>
      <c r="AC199" s="15"/>
      <c r="AD199" s="37">
        <v>3.4</v>
      </c>
      <c r="AE199" s="15"/>
      <c r="AF199" s="34">
        <v>3.7343139272357013</v>
      </c>
      <c r="AG199" s="34">
        <v>3.6640428191455063</v>
      </c>
      <c r="AH199" s="34">
        <v>3.8888030341821755</v>
      </c>
      <c r="AI199" s="15"/>
      <c r="AJ199" s="34">
        <v>3.7295332989827159</v>
      </c>
      <c r="AK199" s="36">
        <v>3.1956844275544278</v>
      </c>
      <c r="AL199" s="35">
        <v>3.8773836280371619</v>
      </c>
      <c r="AM199" s="15"/>
      <c r="AN199" s="34">
        <v>3.7892570149092379</v>
      </c>
      <c r="AO199" s="34">
        <v>3.4199585713399991</v>
      </c>
      <c r="AP199" s="34">
        <v>4.4349569252617025</v>
      </c>
      <c r="AQ199" s="34">
        <v>3.4566986704385347</v>
      </c>
      <c r="AR199" s="15"/>
      <c r="AS199" s="34">
        <v>3.4199585713399991</v>
      </c>
      <c r="AT199" s="34">
        <v>3.9684912409569031</v>
      </c>
      <c r="AU199" s="34">
        <v>3.1629008765550815</v>
      </c>
      <c r="AV199" s="34">
        <v>3.4188904284713493</v>
      </c>
      <c r="AW199" s="37">
        <v>3.2358695422361103</v>
      </c>
      <c r="AX199" s="56"/>
      <c r="AY199" s="34">
        <v>3.7540656280271758</v>
      </c>
      <c r="AZ199" s="36">
        <v>3.4742820060437745</v>
      </c>
      <c r="BA199" s="35">
        <v>3.9378677965099014</v>
      </c>
      <c r="BB199" s="15"/>
      <c r="BC199" s="34">
        <v>3.7343139272357013</v>
      </c>
      <c r="BD199" s="34">
        <v>4.0989249050599463</v>
      </c>
      <c r="BE199" s="34">
        <v>3.7511349352954642</v>
      </c>
      <c r="BF199" s="34">
        <v>3.4233687544324867</v>
      </c>
      <c r="BG199" s="34">
        <v>3.7527582083922773</v>
      </c>
      <c r="BH199" s="37">
        <v>3.7411945787398393</v>
      </c>
      <c r="BI199" s="15"/>
    </row>
    <row r="200" spans="1:61" x14ac:dyDescent="0.2">
      <c r="A200" s="38" t="s">
        <v>43</v>
      </c>
      <c r="B200" s="44" t="s">
        <v>106</v>
      </c>
      <c r="C200" s="34">
        <v>3.2014807724610783</v>
      </c>
      <c r="D200" s="15"/>
      <c r="E200" s="34">
        <v>3.1955580019212046</v>
      </c>
      <c r="F200" s="35">
        <v>3.9194397320985388</v>
      </c>
      <c r="G200" s="34">
        <v>3.4205896393333601</v>
      </c>
      <c r="H200" s="36">
        <v>2.3360277636208657</v>
      </c>
      <c r="I200" s="35">
        <v>3.6883286360110001</v>
      </c>
      <c r="J200" s="34">
        <v>2.792416144124763</v>
      </c>
      <c r="K200" s="34">
        <v>3.2533788795328156</v>
      </c>
      <c r="L200" s="15"/>
      <c r="M200" s="34">
        <v>3.1895258724979989</v>
      </c>
      <c r="N200" s="35">
        <v>3.4747905264463355</v>
      </c>
      <c r="O200" s="34">
        <v>3.373752932243109</v>
      </c>
      <c r="P200" s="36">
        <v>2.560744116496025</v>
      </c>
      <c r="Q200" s="34">
        <v>3.3639584645710014</v>
      </c>
      <c r="R200" s="34">
        <v>2.8982130405625077</v>
      </c>
      <c r="S200" s="34">
        <v>3.0543659134847219</v>
      </c>
      <c r="T200" s="15"/>
      <c r="U200" s="34">
        <v>3.2014807724610783</v>
      </c>
      <c r="V200" s="34">
        <v>3.1581173750488691</v>
      </c>
      <c r="W200" s="34">
        <v>3.2423579504415696</v>
      </c>
      <c r="X200" s="15"/>
      <c r="Y200" s="34">
        <v>3.2014807724610783</v>
      </c>
      <c r="Z200" s="36">
        <v>2.9180423484355171</v>
      </c>
      <c r="AA200" s="36">
        <v>2.9283738365038046</v>
      </c>
      <c r="AB200" s="35">
        <v>3.721720677369817</v>
      </c>
      <c r="AC200" s="15"/>
      <c r="AD200" s="37">
        <v>2.71</v>
      </c>
      <c r="AE200" s="15"/>
      <c r="AF200" s="34">
        <v>3.2014807724610783</v>
      </c>
      <c r="AG200" s="34">
        <v>3.1652505392132002</v>
      </c>
      <c r="AH200" s="34">
        <v>3.2828805724403138</v>
      </c>
      <c r="AI200" s="15"/>
      <c r="AJ200" s="34">
        <v>3.1934814496103998</v>
      </c>
      <c r="AK200" s="36">
        <v>2.7407878660180329</v>
      </c>
      <c r="AL200" s="35">
        <v>3.3183280237091948</v>
      </c>
      <c r="AM200" s="15"/>
      <c r="AN200" s="34">
        <v>3.2291014762359769</v>
      </c>
      <c r="AO200" s="36">
        <v>2.9431752785915353</v>
      </c>
      <c r="AP200" s="35">
        <v>3.7238154838210118</v>
      </c>
      <c r="AQ200" s="34">
        <v>2.9877690997735598</v>
      </c>
      <c r="AR200" s="15"/>
      <c r="AS200" s="34">
        <v>2.9431752785915353</v>
      </c>
      <c r="AT200" s="34">
        <v>3.103134800600285</v>
      </c>
      <c r="AU200" s="34">
        <v>2.9585753259761427</v>
      </c>
      <c r="AV200" s="34">
        <v>2.9450956251476845</v>
      </c>
      <c r="AW200" s="37">
        <v>2.7242945092426556</v>
      </c>
      <c r="AX200" s="56"/>
      <c r="AY200" s="34">
        <v>3.2082196435616526</v>
      </c>
      <c r="AZ200" s="36">
        <v>3.0254046984619793</v>
      </c>
      <c r="BA200" s="35">
        <v>3.3266013592226109</v>
      </c>
      <c r="BB200" s="15"/>
      <c r="BC200" s="34">
        <v>3.2014807724610783</v>
      </c>
      <c r="BD200" s="34">
        <v>3.2760154225742024</v>
      </c>
      <c r="BE200" s="34">
        <v>3.2273745177530286</v>
      </c>
      <c r="BF200" s="34">
        <v>2.947095474820919</v>
      </c>
      <c r="BG200" s="34">
        <v>3.3122470175358809</v>
      </c>
      <c r="BH200" s="37">
        <v>3.329094169241376</v>
      </c>
      <c r="BI200" s="15"/>
    </row>
    <row r="201" spans="1:61" x14ac:dyDescent="0.2">
      <c r="A201" s="23" t="s">
        <v>44</v>
      </c>
      <c r="B201" s="44" t="s">
        <v>106</v>
      </c>
      <c r="C201" s="34">
        <v>3.978304294295024</v>
      </c>
      <c r="D201" s="15"/>
      <c r="E201" s="34">
        <v>3.9591218118581861</v>
      </c>
      <c r="F201" s="34">
        <v>4.7808623275720876</v>
      </c>
      <c r="G201" s="34">
        <v>4.4106292626087988</v>
      </c>
      <c r="H201" s="34">
        <v>2.6603066778369437</v>
      </c>
      <c r="I201" s="34">
        <v>5.0133806189452654</v>
      </c>
      <c r="J201" s="34">
        <v>3.8863594266412838</v>
      </c>
      <c r="K201" s="34">
        <v>4.1759306590672738</v>
      </c>
      <c r="L201" s="15"/>
      <c r="M201" s="34">
        <v>3.9971426057720336</v>
      </c>
      <c r="N201" s="35">
        <v>4.3447461591356458</v>
      </c>
      <c r="O201" s="34">
        <v>4.28460623561757</v>
      </c>
      <c r="P201" s="36">
        <v>2.8907084041892981</v>
      </c>
      <c r="Q201" s="35">
        <v>4.6842927299699086</v>
      </c>
      <c r="R201" s="34">
        <v>4.2354482501059101</v>
      </c>
      <c r="S201" s="36">
        <v>3.2268915161175542</v>
      </c>
      <c r="T201" s="15"/>
      <c r="U201" s="34">
        <v>3.978304294295024</v>
      </c>
      <c r="V201" s="34">
        <v>3.9367463761525263</v>
      </c>
      <c r="W201" s="34">
        <v>4.0172308244080437</v>
      </c>
      <c r="X201" s="15"/>
      <c r="Y201" s="34">
        <v>3.978304294295024</v>
      </c>
      <c r="Z201" s="34">
        <v>3.4844163507451849</v>
      </c>
      <c r="AA201" s="34">
        <v>3.7945615353432669</v>
      </c>
      <c r="AB201" s="34">
        <v>4.4743823756588785</v>
      </c>
      <c r="AC201" s="15"/>
      <c r="AD201" s="37">
        <v>3.7835051546391751</v>
      </c>
      <c r="AE201" s="15"/>
      <c r="AF201" s="34">
        <v>3.978304294295024</v>
      </c>
      <c r="AG201" s="36">
        <v>3.8332930058880543</v>
      </c>
      <c r="AH201" s="35">
        <v>4.3038181348221158</v>
      </c>
      <c r="AI201" s="15"/>
      <c r="AJ201" s="34">
        <v>3.9743845795755415</v>
      </c>
      <c r="AK201" s="36">
        <v>3.4768301549159211</v>
      </c>
      <c r="AL201" s="35">
        <v>4.1105883832847177</v>
      </c>
      <c r="AM201" s="15"/>
      <c r="AN201" s="34">
        <v>4.0693805005399293</v>
      </c>
      <c r="AO201" s="34">
        <v>3.8060885683375933</v>
      </c>
      <c r="AP201" s="34">
        <v>4.5191503056768711</v>
      </c>
      <c r="AQ201" s="34">
        <v>3.8540403005104418</v>
      </c>
      <c r="AR201" s="15"/>
      <c r="AS201" s="34">
        <v>3.8060885683375933</v>
      </c>
      <c r="AT201" s="34">
        <v>4.2990585429416992</v>
      </c>
      <c r="AU201" s="34">
        <v>3.3754174422455296</v>
      </c>
      <c r="AV201" s="34">
        <v>3.8324672756770259</v>
      </c>
      <c r="AW201" s="37">
        <v>3.7935259825072807</v>
      </c>
      <c r="AX201" s="56"/>
      <c r="AY201" s="34">
        <v>3.9918025753569588</v>
      </c>
      <c r="AZ201" s="36">
        <v>3.7454052312915853</v>
      </c>
      <c r="BA201" s="35">
        <v>4.1517476604924708</v>
      </c>
      <c r="BB201" s="15"/>
      <c r="BC201" s="34">
        <v>3.978304294295024</v>
      </c>
      <c r="BD201" s="34">
        <v>4.2033472382307648</v>
      </c>
      <c r="BE201" s="34">
        <v>3.9943179727411047</v>
      </c>
      <c r="BF201" s="34">
        <v>3.9339064092163714</v>
      </c>
      <c r="BG201" s="34">
        <v>4.0016642854163935</v>
      </c>
      <c r="BH201" s="37">
        <v>3.6918410535113972</v>
      </c>
      <c r="BI201" s="15"/>
    </row>
    <row r="202" spans="1:61" x14ac:dyDescent="0.2">
      <c r="A202" s="23" t="s">
        <v>45</v>
      </c>
      <c r="B202" s="44" t="s">
        <v>106</v>
      </c>
      <c r="C202" s="34">
        <v>3.5706916330778844</v>
      </c>
      <c r="D202" s="15"/>
      <c r="E202" s="34">
        <v>3.5568872228636579</v>
      </c>
      <c r="F202" s="34">
        <v>3.5357168640050416</v>
      </c>
      <c r="G202" s="34">
        <v>3.8323919367001875</v>
      </c>
      <c r="H202" s="36">
        <v>3.0850042467067817</v>
      </c>
      <c r="I202" s="34">
        <v>3.6149835830494528</v>
      </c>
      <c r="J202" s="34">
        <v>3.4638365528811326</v>
      </c>
      <c r="K202" s="35">
        <v>4.0010153377906761</v>
      </c>
      <c r="L202" s="15"/>
      <c r="M202" s="34">
        <v>3.5783183927603446</v>
      </c>
      <c r="N202" s="34">
        <v>3.7641363802193673</v>
      </c>
      <c r="O202" s="34">
        <v>3.7350557204081669</v>
      </c>
      <c r="P202" s="34">
        <v>3.0398843058817686</v>
      </c>
      <c r="Q202" s="34">
        <v>3.4483284995048717</v>
      </c>
      <c r="R202" s="34">
        <v>3.5651350775139292</v>
      </c>
      <c r="S202" s="34">
        <v>3.6990604809029275</v>
      </c>
      <c r="T202" s="15"/>
      <c r="U202" s="34">
        <v>3.5706916330778844</v>
      </c>
      <c r="V202" s="34">
        <v>3.5800926257082679</v>
      </c>
      <c r="W202" s="34">
        <v>3.5619502716479805</v>
      </c>
      <c r="X202" s="15"/>
      <c r="Y202" s="34">
        <v>3.5706916330778844</v>
      </c>
      <c r="Z202" s="34">
        <v>2.9981849847526512</v>
      </c>
      <c r="AA202" s="34">
        <v>3.384063762843418</v>
      </c>
      <c r="AB202" s="34">
        <v>4.1260668090453771</v>
      </c>
      <c r="AC202" s="15"/>
      <c r="AD202" s="37">
        <v>2.8210526315789473</v>
      </c>
      <c r="AE202" s="15"/>
      <c r="AF202" s="34">
        <v>3.5706916330778844</v>
      </c>
      <c r="AG202" s="34">
        <v>3.6510709978111664</v>
      </c>
      <c r="AH202" s="34">
        <v>3.3931247756968972</v>
      </c>
      <c r="AI202" s="15"/>
      <c r="AJ202" s="34">
        <v>3.5659477912074808</v>
      </c>
      <c r="AK202" s="34">
        <v>2.512487650135284</v>
      </c>
      <c r="AL202" s="34">
        <v>3.863416212746861</v>
      </c>
      <c r="AM202" s="15"/>
      <c r="AN202" s="34">
        <v>3.5600819052236172</v>
      </c>
      <c r="AO202" s="36">
        <v>3.3183259697690395</v>
      </c>
      <c r="AP202" s="35">
        <v>4.1018257176397617</v>
      </c>
      <c r="AQ202" s="36">
        <v>2.7098759895956888</v>
      </c>
      <c r="AR202" s="15"/>
      <c r="AS202" s="34">
        <v>3.3183259697690395</v>
      </c>
      <c r="AT202" s="34">
        <v>3.605464193873356</v>
      </c>
      <c r="AU202" s="34">
        <v>3.0834631408228299</v>
      </c>
      <c r="AV202" s="34">
        <v>3.3462735086832462</v>
      </c>
      <c r="AW202" s="37">
        <v>3.1435715020095985</v>
      </c>
      <c r="AX202" s="56"/>
      <c r="AY202" s="34">
        <v>3.5756677430375281</v>
      </c>
      <c r="AZ202" s="34">
        <v>3.5299461281114963</v>
      </c>
      <c r="BA202" s="34">
        <v>3.6055447700932444</v>
      </c>
      <c r="BB202" s="15"/>
      <c r="BC202" s="34">
        <v>3.5706916330778844</v>
      </c>
      <c r="BD202" s="34">
        <v>3.8106684727513671</v>
      </c>
      <c r="BE202" s="35">
        <v>3.8329571274954373</v>
      </c>
      <c r="BF202" s="36">
        <v>3.2198274861433824</v>
      </c>
      <c r="BG202" s="34">
        <v>3.5289021967877403</v>
      </c>
      <c r="BH202" s="37">
        <v>3.493660004426288</v>
      </c>
      <c r="BI202" s="15"/>
    </row>
    <row r="203" spans="1:61" x14ac:dyDescent="0.2">
      <c r="A203" s="38" t="s">
        <v>46</v>
      </c>
      <c r="B203" s="44" t="s">
        <v>106</v>
      </c>
      <c r="C203" s="34">
        <v>3.2415953050978144</v>
      </c>
      <c r="D203" s="15"/>
      <c r="E203" s="34">
        <v>3.2373184647604947</v>
      </c>
      <c r="F203" s="35">
        <v>3.9686036242137162</v>
      </c>
      <c r="G203" s="35">
        <v>3.6956933606160458</v>
      </c>
      <c r="H203" s="36">
        <v>2.12710634487176</v>
      </c>
      <c r="I203" s="35">
        <v>4.1834682685985207</v>
      </c>
      <c r="J203" s="34">
        <v>3.0844757955768993</v>
      </c>
      <c r="K203" s="34">
        <v>3.2662986187638432</v>
      </c>
      <c r="L203" s="15"/>
      <c r="M203" s="34">
        <v>3.2501643354727037</v>
      </c>
      <c r="N203" s="35">
        <v>3.614335714071176</v>
      </c>
      <c r="O203" s="35">
        <v>3.6820249984721829</v>
      </c>
      <c r="P203" s="36">
        <v>2.2059483034017546</v>
      </c>
      <c r="Q203" s="35">
        <v>3.6796081988775677</v>
      </c>
      <c r="R203" s="34">
        <v>3.3350562574216274</v>
      </c>
      <c r="S203" s="36">
        <v>2.6681983195882819</v>
      </c>
      <c r="T203" s="15"/>
      <c r="U203" s="34">
        <v>3.2415953050978144</v>
      </c>
      <c r="V203" s="34">
        <v>3.2120959348007716</v>
      </c>
      <c r="W203" s="34">
        <v>3.2692288888524885</v>
      </c>
      <c r="X203" s="15"/>
      <c r="Y203" s="34">
        <v>3.2415953050978144</v>
      </c>
      <c r="Z203" s="34">
        <v>2.6528509635369488</v>
      </c>
      <c r="AA203" s="34">
        <v>2.9514029996112519</v>
      </c>
      <c r="AB203" s="34">
        <v>3.9315293260427211</v>
      </c>
      <c r="AC203" s="15"/>
      <c r="AD203" s="37">
        <v>2.9292929292929295</v>
      </c>
      <c r="AE203" s="15"/>
      <c r="AF203" s="34">
        <v>3.2415953050978144</v>
      </c>
      <c r="AG203" s="34">
        <v>3.2247647335327105</v>
      </c>
      <c r="AH203" s="34">
        <v>3.2792840732901221</v>
      </c>
      <c r="AI203" s="15"/>
      <c r="AJ203" s="34">
        <v>3.2356068873705399</v>
      </c>
      <c r="AK203" s="36">
        <v>2.6552559153870936</v>
      </c>
      <c r="AL203" s="35">
        <v>3.3967670179997445</v>
      </c>
      <c r="AM203" s="15"/>
      <c r="AN203" s="34">
        <v>3.3047245951388025</v>
      </c>
      <c r="AO203" s="34">
        <v>2.9740818976524293</v>
      </c>
      <c r="AP203" s="34">
        <v>3.9136564334774646</v>
      </c>
      <c r="AQ203" s="34">
        <v>2.7919695206405053</v>
      </c>
      <c r="AR203" s="15"/>
      <c r="AS203" s="34">
        <v>2.9740818976524293</v>
      </c>
      <c r="AT203" s="35">
        <v>3.6253156049561102</v>
      </c>
      <c r="AU203" s="34">
        <v>2.7380756239387418</v>
      </c>
      <c r="AV203" s="34">
        <v>2.8832336414823678</v>
      </c>
      <c r="AW203" s="37">
        <v>2.9030511215803201</v>
      </c>
      <c r="AX203" s="56"/>
      <c r="AY203" s="34">
        <v>3.239631983777516</v>
      </c>
      <c r="AZ203" s="36">
        <v>3.0699667378874906</v>
      </c>
      <c r="BA203" s="35">
        <v>3.3502870782031944</v>
      </c>
      <c r="BB203" s="15"/>
      <c r="BC203" s="34">
        <v>3.2415953050978144</v>
      </c>
      <c r="BD203" s="35">
        <v>3.570396793500731</v>
      </c>
      <c r="BE203" s="34">
        <v>3.1742543172244742</v>
      </c>
      <c r="BF203" s="36">
        <v>2.9848219898271222</v>
      </c>
      <c r="BG203" s="34">
        <v>3.4190561477891244</v>
      </c>
      <c r="BH203" s="37">
        <v>3.0911540002853735</v>
      </c>
      <c r="BI203" s="15"/>
    </row>
    <row r="204" spans="1:61" x14ac:dyDescent="0.2">
      <c r="A204" s="38" t="s">
        <v>47</v>
      </c>
      <c r="B204" s="44" t="s">
        <v>106</v>
      </c>
      <c r="C204" s="34">
        <v>3.3520284893684567</v>
      </c>
      <c r="D204" s="15"/>
      <c r="E204" s="34">
        <v>3.3585298035983109</v>
      </c>
      <c r="F204" s="35">
        <v>4.0237060447693764</v>
      </c>
      <c r="G204" s="35">
        <v>3.6281773450233628</v>
      </c>
      <c r="H204" s="36">
        <v>2.5348427925530754</v>
      </c>
      <c r="I204" s="34">
        <v>3.7770670309460379</v>
      </c>
      <c r="J204" s="34">
        <v>3.2167499799856394</v>
      </c>
      <c r="K204" s="34">
        <v>3.2975249846122585</v>
      </c>
      <c r="L204" s="15"/>
      <c r="M204" s="34">
        <v>3.363247523619147</v>
      </c>
      <c r="N204" s="35">
        <v>3.6533507932144076</v>
      </c>
      <c r="O204" s="34">
        <v>3.6094209243178099</v>
      </c>
      <c r="P204" s="36">
        <v>2.7370835156080155</v>
      </c>
      <c r="Q204" s="35">
        <v>3.7793725390600486</v>
      </c>
      <c r="R204" s="34">
        <v>3.1841673899058005</v>
      </c>
      <c r="S204" s="34">
        <v>2.9418187790470025</v>
      </c>
      <c r="T204" s="15"/>
      <c r="U204" s="34">
        <v>3.3520284893684567</v>
      </c>
      <c r="V204" s="34">
        <v>3.3371418942592976</v>
      </c>
      <c r="W204" s="34">
        <v>3.3659779333453534</v>
      </c>
      <c r="X204" s="15"/>
      <c r="Y204" s="34">
        <v>3.3520284893684567</v>
      </c>
      <c r="Z204" s="36">
        <v>2.9124714031736807</v>
      </c>
      <c r="AA204" s="36">
        <v>3.165154803271772</v>
      </c>
      <c r="AB204" s="35">
        <v>3.8341014606019943</v>
      </c>
      <c r="AC204" s="15"/>
      <c r="AD204" s="37">
        <v>2.8585858585858586</v>
      </c>
      <c r="AE204" s="15"/>
      <c r="AF204" s="34">
        <v>3.3520284893684567</v>
      </c>
      <c r="AG204" s="34">
        <v>3.2975893324152321</v>
      </c>
      <c r="AH204" s="34">
        <v>3.4742358490956868</v>
      </c>
      <c r="AI204" s="15"/>
      <c r="AJ204" s="34">
        <v>3.3429673610042765</v>
      </c>
      <c r="AK204" s="34">
        <v>2.9656076327775889</v>
      </c>
      <c r="AL204" s="34">
        <v>3.4471633188317305</v>
      </c>
      <c r="AM204" s="15"/>
      <c r="AN204" s="34">
        <v>3.3838107145654108</v>
      </c>
      <c r="AO204" s="36">
        <v>3.1782623318953647</v>
      </c>
      <c r="AP204" s="35">
        <v>3.7847121961570531</v>
      </c>
      <c r="AQ204" s="34">
        <v>2.9514325638004215</v>
      </c>
      <c r="AR204" s="15"/>
      <c r="AS204" s="34">
        <v>3.1782623318953647</v>
      </c>
      <c r="AT204" s="34">
        <v>3.4917520739120071</v>
      </c>
      <c r="AU204" s="34">
        <v>2.8227062677230754</v>
      </c>
      <c r="AV204" s="34">
        <v>3.179048825912044</v>
      </c>
      <c r="AW204" s="37">
        <v>3.279966543447737</v>
      </c>
      <c r="AX204" s="56"/>
      <c r="AY204" s="34">
        <v>3.3644550315173611</v>
      </c>
      <c r="AZ204" s="36">
        <v>3.1902418534886112</v>
      </c>
      <c r="BA204" s="35">
        <v>3.4765560528964445</v>
      </c>
      <c r="BB204" s="15"/>
      <c r="BC204" s="34">
        <v>3.3520284893684567</v>
      </c>
      <c r="BD204" s="35">
        <v>3.7038210787161256</v>
      </c>
      <c r="BE204" s="34">
        <v>3.3841506384985434</v>
      </c>
      <c r="BF204" s="36">
        <v>3.0149951112434179</v>
      </c>
      <c r="BG204" s="34">
        <v>3.4807780332426046</v>
      </c>
      <c r="BH204" s="37">
        <v>3.2139680813419176</v>
      </c>
      <c r="BI204" s="15"/>
    </row>
    <row r="205" spans="1:61" x14ac:dyDescent="0.2">
      <c r="A205" s="23" t="s">
        <v>48</v>
      </c>
      <c r="B205" s="44" t="s">
        <v>106</v>
      </c>
      <c r="C205" s="34">
        <v>3.687037045638907</v>
      </c>
      <c r="D205" s="15"/>
      <c r="E205" s="34">
        <v>3.6926958320465717</v>
      </c>
      <c r="F205" s="34">
        <v>4.0555907916423211</v>
      </c>
      <c r="G205" s="34">
        <v>3.6005050537098651</v>
      </c>
      <c r="H205" s="34">
        <v>3.4780040108224259</v>
      </c>
      <c r="I205" s="34">
        <v>3.7632326964585308</v>
      </c>
      <c r="J205" s="34">
        <v>2.8654552281568955</v>
      </c>
      <c r="K205" s="34">
        <v>3.8727610092740683</v>
      </c>
      <c r="L205" s="15"/>
      <c r="M205" s="34">
        <v>3.7027615261462845</v>
      </c>
      <c r="N205" s="35">
        <v>4.0490024269909322</v>
      </c>
      <c r="O205" s="34">
        <v>3.4999340388682643</v>
      </c>
      <c r="P205" s="34">
        <v>3.4780702842700699</v>
      </c>
      <c r="Q205" s="34">
        <v>3.5776647729790678</v>
      </c>
      <c r="R205" s="36">
        <v>3.059553412158488</v>
      </c>
      <c r="S205" s="34">
        <v>3.9805603218757017</v>
      </c>
      <c r="T205" s="15"/>
      <c r="U205" s="34">
        <v>3.687037045638907</v>
      </c>
      <c r="V205" s="36">
        <v>3.5363983261722591</v>
      </c>
      <c r="W205" s="35">
        <v>3.8274465386953147</v>
      </c>
      <c r="X205" s="15"/>
      <c r="Y205" s="34">
        <v>3.687037045638907</v>
      </c>
      <c r="Z205" s="36">
        <v>3.1509415004602364</v>
      </c>
      <c r="AA205" s="34">
        <v>3.5850190590347273</v>
      </c>
      <c r="AB205" s="35">
        <v>4.0910098072916377</v>
      </c>
      <c r="AC205" s="15"/>
      <c r="AD205" s="37">
        <v>3.1789473684210527</v>
      </c>
      <c r="AE205" s="15"/>
      <c r="AF205" s="34">
        <v>3.687037045638907</v>
      </c>
      <c r="AG205" s="35">
        <v>3.8546764346102065</v>
      </c>
      <c r="AH205" s="36">
        <v>3.3152957282589979</v>
      </c>
      <c r="AI205" s="15"/>
      <c r="AJ205" s="34">
        <v>3.6840518713265613</v>
      </c>
      <c r="AK205" s="36">
        <v>3.2018991557184391</v>
      </c>
      <c r="AL205" s="35">
        <v>3.8172881526730995</v>
      </c>
      <c r="AM205" s="15"/>
      <c r="AN205" s="34">
        <v>3.6866362371791834</v>
      </c>
      <c r="AO205" s="36">
        <v>3.4495591096973723</v>
      </c>
      <c r="AP205" s="35">
        <v>4.1265080746529605</v>
      </c>
      <c r="AQ205" s="34">
        <v>3.3015225528908196</v>
      </c>
      <c r="AR205" s="15"/>
      <c r="AS205" s="34">
        <v>3.4495591096973723</v>
      </c>
      <c r="AT205" s="34">
        <v>3.7597507583490573</v>
      </c>
      <c r="AU205" s="34">
        <v>3.5737993762736009</v>
      </c>
      <c r="AV205" s="34">
        <v>3.3783185812190064</v>
      </c>
      <c r="AW205" s="37">
        <v>3.3333187369064707</v>
      </c>
      <c r="AX205" s="56"/>
      <c r="AY205" s="34">
        <v>3.6926367624957712</v>
      </c>
      <c r="AZ205" s="34">
        <v>3.7886122808347125</v>
      </c>
      <c r="BA205" s="34">
        <v>3.6297266934820569</v>
      </c>
      <c r="BB205" s="15"/>
      <c r="BC205" s="34">
        <v>3.687037045638907</v>
      </c>
      <c r="BD205" s="34">
        <v>3.5731707791420697</v>
      </c>
      <c r="BE205" s="34">
        <v>3.8437177002227489</v>
      </c>
      <c r="BF205" s="36">
        <v>3.3370267133623917</v>
      </c>
      <c r="BG205" s="35">
        <v>3.980243710621914</v>
      </c>
      <c r="BH205" s="37">
        <v>3.7323537121715726</v>
      </c>
      <c r="BI205" s="15"/>
    </row>
    <row r="206" spans="1:61" x14ac:dyDescent="0.2">
      <c r="A206" s="38" t="s">
        <v>49</v>
      </c>
      <c r="B206" s="44" t="s">
        <v>106</v>
      </c>
      <c r="C206" s="34">
        <v>4.1142865507448692</v>
      </c>
      <c r="D206" s="15"/>
      <c r="E206" s="34">
        <v>4.1236176201489414</v>
      </c>
      <c r="F206" s="35">
        <v>4.6422792141502249</v>
      </c>
      <c r="G206" s="34">
        <v>4.3456196150191113</v>
      </c>
      <c r="H206" s="36">
        <v>3.7559207246481874</v>
      </c>
      <c r="I206" s="34">
        <v>4.3723991889765914</v>
      </c>
      <c r="J206" s="34">
        <v>3.8893923806813584</v>
      </c>
      <c r="K206" s="34">
        <v>4.0952773039100983</v>
      </c>
      <c r="L206" s="15"/>
      <c r="M206" s="34">
        <v>4.1735467139567</v>
      </c>
      <c r="N206" s="35">
        <v>4.4735994445613896</v>
      </c>
      <c r="O206" s="34">
        <v>4.4624671876824591</v>
      </c>
      <c r="P206" s="36">
        <v>3.6752226519918052</v>
      </c>
      <c r="Q206" s="34">
        <v>4.2088998314096857</v>
      </c>
      <c r="R206" s="34">
        <v>4.0897931761054185</v>
      </c>
      <c r="S206" s="36">
        <v>3.7100715209830399</v>
      </c>
      <c r="T206" s="15"/>
      <c r="U206" s="34">
        <v>4.1142865507448692</v>
      </c>
      <c r="V206" s="34">
        <v>4.1053982751218987</v>
      </c>
      <c r="W206" s="34">
        <v>4.1225823309579095</v>
      </c>
      <c r="X206" s="15"/>
      <c r="Y206" s="34">
        <v>4.1142865507448692</v>
      </c>
      <c r="Z206" s="34">
        <v>3.2619638753795073</v>
      </c>
      <c r="AA206" s="34">
        <v>3.9161104576004733</v>
      </c>
      <c r="AB206" s="34">
        <v>4.8683389897455296</v>
      </c>
      <c r="AC206" s="15"/>
      <c r="AD206" s="37">
        <v>3.075268817204301</v>
      </c>
      <c r="AE206" s="15"/>
      <c r="AF206" s="34">
        <v>4.1142865507448692</v>
      </c>
      <c r="AG206" s="34">
        <v>4.1544440406342984</v>
      </c>
      <c r="AH206" s="34">
        <v>4.0280696173943005</v>
      </c>
      <c r="AI206" s="15"/>
      <c r="AJ206" s="34">
        <v>4.1105303444317292</v>
      </c>
      <c r="AK206" s="36">
        <v>3.6261195493395029</v>
      </c>
      <c r="AL206" s="35">
        <v>4.2479070201469353</v>
      </c>
      <c r="AM206" s="15"/>
      <c r="AN206" s="34">
        <v>4.1555583147447246</v>
      </c>
      <c r="AO206" s="34">
        <v>3.806105765132322</v>
      </c>
      <c r="AP206" s="34">
        <v>4.9022577308462232</v>
      </c>
      <c r="AQ206" s="34">
        <v>3.3577209542271462</v>
      </c>
      <c r="AR206" s="15"/>
      <c r="AS206" s="34">
        <v>3.806105765132322</v>
      </c>
      <c r="AT206" s="34">
        <v>3.743251181433473</v>
      </c>
      <c r="AU206" s="34">
        <v>3.3388038191812215</v>
      </c>
      <c r="AV206" s="34">
        <v>3.8841311857067748</v>
      </c>
      <c r="AW206" s="37">
        <v>3.9295782505664811</v>
      </c>
      <c r="AX206" s="56"/>
      <c r="AY206" s="34">
        <v>4.1303394764749326</v>
      </c>
      <c r="AZ206" s="34">
        <v>4.0976168363671874</v>
      </c>
      <c r="BA206" s="34">
        <v>4.1518724588918969</v>
      </c>
      <c r="BB206" s="15"/>
      <c r="BC206" s="34">
        <v>4.1142865507448692</v>
      </c>
      <c r="BD206" s="34">
        <v>4.213698706594716</v>
      </c>
      <c r="BE206" s="34">
        <v>4.1294417583002225</v>
      </c>
      <c r="BF206" s="34">
        <v>3.9127436431918485</v>
      </c>
      <c r="BG206" s="34">
        <v>4.297722699000043</v>
      </c>
      <c r="BH206" s="37">
        <v>4.0240414658100834</v>
      </c>
      <c r="BI206" s="15"/>
    </row>
    <row r="207" spans="1:61" x14ac:dyDescent="0.2">
      <c r="A207" s="38" t="s">
        <v>50</v>
      </c>
      <c r="B207" s="44" t="s">
        <v>106</v>
      </c>
      <c r="C207" s="34">
        <v>3.5420626045991694</v>
      </c>
      <c r="D207" s="15"/>
      <c r="E207" s="34">
        <v>3.5547142875014219</v>
      </c>
      <c r="F207" s="34">
        <v>3.7505411768804717</v>
      </c>
      <c r="G207" s="35">
        <v>3.9107750161098505</v>
      </c>
      <c r="H207" s="36">
        <v>3.0889852996696829</v>
      </c>
      <c r="I207" s="35">
        <v>4.0540922217895021</v>
      </c>
      <c r="J207" s="36">
        <v>2.8970846657154214</v>
      </c>
      <c r="K207" s="34">
        <v>3.4778765767361524</v>
      </c>
      <c r="L207" s="15"/>
      <c r="M207" s="34">
        <v>3.5578156922698767</v>
      </c>
      <c r="N207" s="34">
        <v>3.6135546954381614</v>
      </c>
      <c r="O207" s="34">
        <v>3.7397645801094352</v>
      </c>
      <c r="P207" s="34">
        <v>3.1547174307827857</v>
      </c>
      <c r="Q207" s="34">
        <v>3.8358294817294918</v>
      </c>
      <c r="R207" s="34">
        <v>3.4249999543964802</v>
      </c>
      <c r="S207" s="34">
        <v>3.3501171371752219</v>
      </c>
      <c r="T207" s="15"/>
      <c r="U207" s="34">
        <v>3.5420626045991694</v>
      </c>
      <c r="V207" s="34">
        <v>3.4371488401280246</v>
      </c>
      <c r="W207" s="34">
        <v>3.6406006116325655</v>
      </c>
      <c r="X207" s="15"/>
      <c r="Y207" s="34">
        <v>3.5420626045991694</v>
      </c>
      <c r="Z207" s="34">
        <v>2.9068212160082556</v>
      </c>
      <c r="AA207" s="34">
        <v>3.4191625534040058</v>
      </c>
      <c r="AB207" s="34">
        <v>4.0246273718795669</v>
      </c>
      <c r="AC207" s="15"/>
      <c r="AD207" s="37">
        <v>2.8979591836734695</v>
      </c>
      <c r="AE207" s="15"/>
      <c r="AF207" s="34">
        <v>3.5420626045991694</v>
      </c>
      <c r="AG207" s="34">
        <v>3.6177583794717219</v>
      </c>
      <c r="AH207" s="34">
        <v>3.37302909358396</v>
      </c>
      <c r="AI207" s="15"/>
      <c r="AJ207" s="34">
        <v>3.539639122715319</v>
      </c>
      <c r="AK207" s="36">
        <v>3.2005799463330216</v>
      </c>
      <c r="AL207" s="35">
        <v>3.6334953570068116</v>
      </c>
      <c r="AM207" s="15"/>
      <c r="AN207" s="34">
        <v>3.5165644314952975</v>
      </c>
      <c r="AO207" s="36">
        <v>3.2506961927543832</v>
      </c>
      <c r="AP207" s="35">
        <v>4.0215207058736677</v>
      </c>
      <c r="AQ207" s="34">
        <v>3.0385544452744453</v>
      </c>
      <c r="AR207" s="15"/>
      <c r="AS207" s="34">
        <v>3.2506961927543832</v>
      </c>
      <c r="AT207" s="34">
        <v>3.852970480443783</v>
      </c>
      <c r="AU207" s="34">
        <v>2.9875648544332751</v>
      </c>
      <c r="AV207" s="34">
        <v>3.2100186661025698</v>
      </c>
      <c r="AW207" s="37">
        <v>3.0747694252098912</v>
      </c>
      <c r="AX207" s="56"/>
      <c r="AY207" s="34">
        <v>3.5587680520940732</v>
      </c>
      <c r="AZ207" s="34">
        <v>3.5234454125767627</v>
      </c>
      <c r="BA207" s="34">
        <v>3.5819828230660335</v>
      </c>
      <c r="BB207" s="15"/>
      <c r="BC207" s="34">
        <v>3.5420626045991694</v>
      </c>
      <c r="BD207" s="34">
        <v>3.6929075412942556</v>
      </c>
      <c r="BE207" s="34">
        <v>3.5991673146626373</v>
      </c>
      <c r="BF207" s="34">
        <v>3.2704451416717721</v>
      </c>
      <c r="BG207" s="34">
        <v>3.7516046801749048</v>
      </c>
      <c r="BH207" s="37">
        <v>3.3907646444127297</v>
      </c>
      <c r="BI207" s="15"/>
    </row>
    <row r="208" spans="1:61" x14ac:dyDescent="0.2">
      <c r="A208" s="23" t="s">
        <v>51</v>
      </c>
      <c r="B208" s="44" t="s">
        <v>106</v>
      </c>
      <c r="C208" s="34">
        <v>4.4520403414760956</v>
      </c>
      <c r="D208" s="15"/>
      <c r="E208" s="34">
        <v>4.4629440431929748</v>
      </c>
      <c r="F208" s="34">
        <v>4.6513802196694733</v>
      </c>
      <c r="G208" s="34">
        <v>4.7134891076972565</v>
      </c>
      <c r="H208" s="34">
        <v>3.9696558922259295</v>
      </c>
      <c r="I208" s="34">
        <v>5.0925051867201478</v>
      </c>
      <c r="J208" s="34">
        <v>3.7655530244908562</v>
      </c>
      <c r="K208" s="34">
        <v>4.6570916595186631</v>
      </c>
      <c r="L208" s="15"/>
      <c r="M208" s="34">
        <v>4.4721574745192179</v>
      </c>
      <c r="N208" s="34">
        <v>4.6420529919050706</v>
      </c>
      <c r="O208" s="34">
        <v>4.6792031450631448</v>
      </c>
      <c r="P208" s="34">
        <v>4.170096156022403</v>
      </c>
      <c r="Q208" s="35">
        <v>4.8539271195871789</v>
      </c>
      <c r="R208" s="36">
        <v>3.954090242855294</v>
      </c>
      <c r="S208" s="36">
        <v>3.9251540451964115</v>
      </c>
      <c r="T208" s="15"/>
      <c r="U208" s="34">
        <v>4.4520403414760956</v>
      </c>
      <c r="V208" s="36">
        <v>4.2113750599969038</v>
      </c>
      <c r="W208" s="35">
        <v>4.6756712850267883</v>
      </c>
      <c r="X208" s="15"/>
      <c r="Y208" s="34">
        <v>4.4520403414760956</v>
      </c>
      <c r="Z208" s="34">
        <v>3.1346061176263302</v>
      </c>
      <c r="AA208" s="34">
        <v>4.3605371422068746</v>
      </c>
      <c r="AB208" s="34">
        <v>5.2323708814164664</v>
      </c>
      <c r="AC208" s="15"/>
      <c r="AD208" s="37">
        <v>3.5157894736842104</v>
      </c>
      <c r="AE208" s="15"/>
      <c r="AF208" s="34">
        <v>4.4520403414760956</v>
      </c>
      <c r="AG208" s="34">
        <v>4.5027653095609104</v>
      </c>
      <c r="AH208" s="34">
        <v>4.3388295342586893</v>
      </c>
      <c r="AI208" s="15"/>
      <c r="AJ208" s="34">
        <v>4.4467559540119357</v>
      </c>
      <c r="AK208" s="36">
        <v>3.9654986242796393</v>
      </c>
      <c r="AL208" s="35">
        <v>4.5800319571713306</v>
      </c>
      <c r="AM208" s="15"/>
      <c r="AN208" s="34">
        <v>4.4556887654548865</v>
      </c>
      <c r="AO208" s="34">
        <v>4.0951139311708955</v>
      </c>
      <c r="AP208" s="34">
        <v>5.2163016233588078</v>
      </c>
      <c r="AQ208" s="34">
        <v>3.333008142234525</v>
      </c>
      <c r="AR208" s="15"/>
      <c r="AS208" s="34">
        <v>4.0951139311708955</v>
      </c>
      <c r="AT208" s="34">
        <v>4.4325390455941056</v>
      </c>
      <c r="AU208" s="34">
        <v>3.5887806577017862</v>
      </c>
      <c r="AV208" s="34">
        <v>4.1527016707868896</v>
      </c>
      <c r="AW208" s="37">
        <v>4.1748017604403325</v>
      </c>
      <c r="AX208" s="56"/>
      <c r="AY208" s="34">
        <v>4.4666418544530417</v>
      </c>
      <c r="AZ208" s="34">
        <v>4.4869928601379678</v>
      </c>
      <c r="BA208" s="34">
        <v>4.453307927303789</v>
      </c>
      <c r="BB208" s="15"/>
      <c r="BC208" s="34">
        <v>4.4520403414760956</v>
      </c>
      <c r="BD208" s="34">
        <v>4.5251877872990258</v>
      </c>
      <c r="BE208" s="34">
        <v>4.6443966858514516</v>
      </c>
      <c r="BF208" s="36">
        <v>4.0741076760879773</v>
      </c>
      <c r="BG208" s="35">
        <v>4.7086073539483211</v>
      </c>
      <c r="BH208" s="37">
        <v>4.2909619223787212</v>
      </c>
      <c r="BI208" s="15"/>
    </row>
    <row r="209" spans="1:61" x14ac:dyDescent="0.2">
      <c r="A209" s="38" t="s">
        <v>52</v>
      </c>
      <c r="B209" s="44" t="s">
        <v>106</v>
      </c>
      <c r="C209" s="34">
        <v>3.311617293607668</v>
      </c>
      <c r="D209" s="15"/>
      <c r="E209" s="34">
        <v>3.3082100348161156</v>
      </c>
      <c r="F209" s="35">
        <v>3.7273887541748958</v>
      </c>
      <c r="G209" s="34">
        <v>3.5202032477146106</v>
      </c>
      <c r="H209" s="36">
        <v>2.757640677185178</v>
      </c>
      <c r="I209" s="35">
        <v>3.8020193064799281</v>
      </c>
      <c r="J209" s="34">
        <v>3.1221304887661105</v>
      </c>
      <c r="K209" s="34">
        <v>3.2060493298980028</v>
      </c>
      <c r="L209" s="15"/>
      <c r="M209" s="34">
        <v>3.3117144205617146</v>
      </c>
      <c r="N209" s="35">
        <v>3.5332674253074958</v>
      </c>
      <c r="O209" s="34">
        <v>3.3899196788825376</v>
      </c>
      <c r="P209" s="36">
        <v>2.7719351053892098</v>
      </c>
      <c r="Q209" s="34">
        <v>3.6070179169813916</v>
      </c>
      <c r="R209" s="34">
        <v>3.2722702377126884</v>
      </c>
      <c r="S209" s="34">
        <v>3.0277861896353198</v>
      </c>
      <c r="T209" s="15"/>
      <c r="U209" s="34">
        <v>3.311617293607668</v>
      </c>
      <c r="V209" s="34">
        <v>3.2160933593723464</v>
      </c>
      <c r="W209" s="34">
        <v>3.4002775909697518</v>
      </c>
      <c r="X209" s="15"/>
      <c r="Y209" s="34">
        <v>3.311617293607668</v>
      </c>
      <c r="Z209" s="36">
        <v>3.0394243517990476</v>
      </c>
      <c r="AA209" s="36">
        <v>3.1355777205413617</v>
      </c>
      <c r="AB209" s="35">
        <v>3.6884642529133234</v>
      </c>
      <c r="AC209" s="15"/>
      <c r="AD209" s="37">
        <v>2.8404255319148937</v>
      </c>
      <c r="AE209" s="15"/>
      <c r="AF209" s="34">
        <v>3.311617293607668</v>
      </c>
      <c r="AG209" s="34">
        <v>3.2713117994287728</v>
      </c>
      <c r="AH209" s="34">
        <v>3.4025285252536102</v>
      </c>
      <c r="AI209" s="15"/>
      <c r="AJ209" s="34">
        <v>3.3107575106984855</v>
      </c>
      <c r="AK209" s="34">
        <v>2.8572295591140686</v>
      </c>
      <c r="AL209" s="34">
        <v>3.4359985970214741</v>
      </c>
      <c r="AM209" s="15"/>
      <c r="AN209" s="34">
        <v>3.325688525314245</v>
      </c>
      <c r="AO209" s="36">
        <v>3.1260650468584221</v>
      </c>
      <c r="AP209" s="35">
        <v>3.6955467510879001</v>
      </c>
      <c r="AQ209" s="34">
        <v>3.0006536638246821</v>
      </c>
      <c r="AR209" s="15"/>
      <c r="AS209" s="34">
        <v>3.1260650468584221</v>
      </c>
      <c r="AT209" s="34">
        <v>3.1216561598541204</v>
      </c>
      <c r="AU209" s="34">
        <v>3.0605208232611547</v>
      </c>
      <c r="AV209" s="34">
        <v>3.2641498694517623</v>
      </c>
      <c r="AW209" s="37">
        <v>2.597110738520275</v>
      </c>
      <c r="AX209" s="56"/>
      <c r="AY209" s="34">
        <v>3.3259282521198656</v>
      </c>
      <c r="AZ209" s="34">
        <v>3.2101278647302847</v>
      </c>
      <c r="BA209" s="34">
        <v>3.4019564288013737</v>
      </c>
      <c r="BB209" s="15"/>
      <c r="BC209" s="34">
        <v>3.311617293607668</v>
      </c>
      <c r="BD209" s="34">
        <v>3.4173067901454326</v>
      </c>
      <c r="BE209" s="34">
        <v>3.2265829716893388</v>
      </c>
      <c r="BF209" s="34">
        <v>3.254030404348359</v>
      </c>
      <c r="BG209" s="34">
        <v>3.3192702962143859</v>
      </c>
      <c r="BH209" s="37">
        <v>3.4089475929108919</v>
      </c>
      <c r="BI209" s="15"/>
    </row>
    <row r="210" spans="1:61" x14ac:dyDescent="0.2">
      <c r="A210" s="23" t="s">
        <v>53</v>
      </c>
      <c r="B210" s="44" t="s">
        <v>106</v>
      </c>
      <c r="C210" s="34">
        <v>4.1452462491269513</v>
      </c>
      <c r="D210" s="15"/>
      <c r="E210" s="34">
        <v>4.1532039478209315</v>
      </c>
      <c r="F210" s="34">
        <v>4.4185759750795865</v>
      </c>
      <c r="G210" s="34">
        <v>4.4439208812164877</v>
      </c>
      <c r="H210" s="34">
        <v>3.4860227100875232</v>
      </c>
      <c r="I210" s="34">
        <v>4.8783825614462843</v>
      </c>
      <c r="J210" s="34">
        <v>3.3878420758800161</v>
      </c>
      <c r="K210" s="34">
        <v>4.3830669702377181</v>
      </c>
      <c r="L210" s="15"/>
      <c r="M210" s="34">
        <v>4.2032417762187038</v>
      </c>
      <c r="N210" s="35">
        <v>4.4006108599643365</v>
      </c>
      <c r="O210" s="34">
        <v>4.3450931484436026</v>
      </c>
      <c r="P210" s="36">
        <v>3.7302922206035598</v>
      </c>
      <c r="Q210" s="34">
        <v>4.5427547578008474</v>
      </c>
      <c r="R210" s="34">
        <v>3.8797606927438686</v>
      </c>
      <c r="S210" s="34">
        <v>4.001122460684484</v>
      </c>
      <c r="T210" s="15"/>
      <c r="U210" s="34">
        <v>4.1452462491269513</v>
      </c>
      <c r="V210" s="36">
        <v>3.9141413664708544</v>
      </c>
      <c r="W210" s="35">
        <v>4.3622845982021534</v>
      </c>
      <c r="X210" s="15"/>
      <c r="Y210" s="34">
        <v>4.1452462491269513</v>
      </c>
      <c r="Z210" s="34">
        <v>3.0394212659611863</v>
      </c>
      <c r="AA210" s="34">
        <v>4.0648483653638303</v>
      </c>
      <c r="AB210" s="34">
        <v>4.8066078992398911</v>
      </c>
      <c r="AC210" s="15"/>
      <c r="AD210" s="37">
        <v>3.2886597938144329</v>
      </c>
      <c r="AE210" s="15"/>
      <c r="AF210" s="34">
        <v>4.1452462491269513</v>
      </c>
      <c r="AG210" s="34">
        <v>4.1865444821362923</v>
      </c>
      <c r="AH210" s="34">
        <v>4.0520929480224446</v>
      </c>
      <c r="AI210" s="15"/>
      <c r="AJ210" s="34">
        <v>4.1389249007189894</v>
      </c>
      <c r="AK210" s="36">
        <v>3.798824903783304</v>
      </c>
      <c r="AL210" s="35">
        <v>4.2324698497499575</v>
      </c>
      <c r="AM210" s="15"/>
      <c r="AN210" s="34">
        <v>4.131016066752931</v>
      </c>
      <c r="AO210" s="34">
        <v>3.8423269172807295</v>
      </c>
      <c r="AP210" s="34">
        <v>4.7994584724112856</v>
      </c>
      <c r="AQ210" s="34">
        <v>2.909210156025098</v>
      </c>
      <c r="AR210" s="15"/>
      <c r="AS210" s="34">
        <v>3.8423269172807295</v>
      </c>
      <c r="AT210" s="34">
        <v>4.3367706100832804</v>
      </c>
      <c r="AU210" s="34">
        <v>3.3190215994673982</v>
      </c>
      <c r="AV210" s="34">
        <v>3.8359450532676869</v>
      </c>
      <c r="AW210" s="37">
        <v>3.9685953068866202</v>
      </c>
      <c r="AX210" s="56"/>
      <c r="AY210" s="34">
        <v>4.1579935100675343</v>
      </c>
      <c r="AZ210" s="34">
        <v>4.1662253069101407</v>
      </c>
      <c r="BA210" s="34">
        <v>4.1526361481158425</v>
      </c>
      <c r="BB210" s="15"/>
      <c r="BC210" s="34">
        <v>4.1452462491269513</v>
      </c>
      <c r="BD210" s="34">
        <v>4.1665267394830261</v>
      </c>
      <c r="BE210" s="34">
        <v>4.2872702022516656</v>
      </c>
      <c r="BF210" s="36">
        <v>3.8188783149759944</v>
      </c>
      <c r="BG210" s="35">
        <v>4.407052757677655</v>
      </c>
      <c r="BH210" s="37">
        <v>4.0344787430086573</v>
      </c>
      <c r="BI210" s="15"/>
    </row>
    <row r="211" spans="1:61" x14ac:dyDescent="0.2">
      <c r="A211" s="38" t="s">
        <v>54</v>
      </c>
      <c r="B211" s="44" t="s">
        <v>106</v>
      </c>
      <c r="C211" s="34">
        <v>3.2111897856955767</v>
      </c>
      <c r="D211" s="15"/>
      <c r="E211" s="34">
        <v>3.1992737358437271</v>
      </c>
      <c r="F211" s="35">
        <v>4.0128090917360515</v>
      </c>
      <c r="G211" s="35">
        <v>3.6371642371809449</v>
      </c>
      <c r="H211" s="36">
        <v>2.0882713226145304</v>
      </c>
      <c r="I211" s="35">
        <v>4.1806982735945377</v>
      </c>
      <c r="J211" s="34">
        <v>3.207005096308956</v>
      </c>
      <c r="K211" s="34">
        <v>3.1564950834199514</v>
      </c>
      <c r="L211" s="15"/>
      <c r="M211" s="34">
        <v>3.2165536747810397</v>
      </c>
      <c r="N211" s="35">
        <v>3.5408630253308591</v>
      </c>
      <c r="O211" s="34">
        <v>3.4782063447695322</v>
      </c>
      <c r="P211" s="36">
        <v>2.2736225537742683</v>
      </c>
      <c r="Q211" s="35">
        <v>3.9696137176021793</v>
      </c>
      <c r="R211" s="34">
        <v>3.4293131205902059</v>
      </c>
      <c r="S211" s="36">
        <v>2.5795936869149125</v>
      </c>
      <c r="T211" s="15"/>
      <c r="U211" s="34">
        <v>3.2111897856955767</v>
      </c>
      <c r="V211" s="34">
        <v>3.1419628784354567</v>
      </c>
      <c r="W211" s="34">
        <v>3.2752965318122436</v>
      </c>
      <c r="X211" s="15"/>
      <c r="Y211" s="34">
        <v>3.2111897856955767</v>
      </c>
      <c r="Z211" s="34">
        <v>2.7942189738777041</v>
      </c>
      <c r="AA211" s="34">
        <v>2.891840028965293</v>
      </c>
      <c r="AB211" s="34">
        <v>3.8569279672976866</v>
      </c>
      <c r="AC211" s="15"/>
      <c r="AD211" s="37">
        <v>2.8877551020408165</v>
      </c>
      <c r="AE211" s="15"/>
      <c r="AF211" s="34">
        <v>3.2111897856955767</v>
      </c>
      <c r="AG211" s="36">
        <v>3.0831224000401489</v>
      </c>
      <c r="AH211" s="35">
        <v>3.4981348182661369</v>
      </c>
      <c r="AI211" s="15"/>
      <c r="AJ211" s="34">
        <v>3.2031888619689761</v>
      </c>
      <c r="AK211" s="36">
        <v>2.7868176080038007</v>
      </c>
      <c r="AL211" s="35">
        <v>3.319448842976009</v>
      </c>
      <c r="AM211" s="15"/>
      <c r="AN211" s="34">
        <v>3.255425522575047</v>
      </c>
      <c r="AO211" s="34">
        <v>2.9399500912429826</v>
      </c>
      <c r="AP211" s="34">
        <v>3.784162528232164</v>
      </c>
      <c r="AQ211" s="34">
        <v>3.0610640180208231</v>
      </c>
      <c r="AR211" s="15"/>
      <c r="AS211" s="34">
        <v>2.9399500912429826</v>
      </c>
      <c r="AT211" s="34">
        <v>3.4309452234861562</v>
      </c>
      <c r="AU211" s="34">
        <v>2.7654919466197168</v>
      </c>
      <c r="AV211" s="34">
        <v>2.9305541784327671</v>
      </c>
      <c r="AW211" s="37">
        <v>2.7895730658327671</v>
      </c>
      <c r="AX211" s="56"/>
      <c r="AY211" s="34">
        <v>3.2244568802980771</v>
      </c>
      <c r="AZ211" s="36">
        <v>2.996330187136905</v>
      </c>
      <c r="BA211" s="35">
        <v>3.3728270215127485</v>
      </c>
      <c r="BB211" s="15"/>
      <c r="BC211" s="34">
        <v>3.2111897856955767</v>
      </c>
      <c r="BD211" s="35">
        <v>3.6387572231845238</v>
      </c>
      <c r="BE211" s="34">
        <v>3.2763851542280453</v>
      </c>
      <c r="BF211" s="36">
        <v>2.8801662900464842</v>
      </c>
      <c r="BG211" s="34">
        <v>3.2540123815677799</v>
      </c>
      <c r="BH211" s="37">
        <v>3.0511152974523124</v>
      </c>
      <c r="BI211" s="15"/>
    </row>
    <row r="212" spans="1:61" x14ac:dyDescent="0.2">
      <c r="A212" s="23" t="s">
        <v>55</v>
      </c>
      <c r="B212" s="44" t="s">
        <v>106</v>
      </c>
      <c r="C212" s="34">
        <v>3.2353794660141171</v>
      </c>
      <c r="D212" s="15"/>
      <c r="E212" s="34">
        <v>3.2426586158261532</v>
      </c>
      <c r="F212" s="35">
        <v>3.7186905892243076</v>
      </c>
      <c r="G212" s="34">
        <v>3.2772716341183292</v>
      </c>
      <c r="H212" s="36">
        <v>2.7646434216983198</v>
      </c>
      <c r="I212" s="34">
        <v>3.2770642098632812</v>
      </c>
      <c r="J212" s="34">
        <v>3.1100830867269069</v>
      </c>
      <c r="K212" s="34">
        <v>3.3221440207564372</v>
      </c>
      <c r="L212" s="15"/>
      <c r="M212" s="34">
        <v>3.2405665967529931</v>
      </c>
      <c r="N212" s="34">
        <v>3.5178769842241167</v>
      </c>
      <c r="O212" s="34">
        <v>3.1461234153250999</v>
      </c>
      <c r="P212" s="34">
        <v>2.7877586490525395</v>
      </c>
      <c r="Q212" s="34">
        <v>3.3528012520483399</v>
      </c>
      <c r="R212" s="34">
        <v>2.9718448266961937</v>
      </c>
      <c r="S212" s="34">
        <v>3.2933704570204112</v>
      </c>
      <c r="T212" s="15"/>
      <c r="U212" s="34">
        <v>3.2353794660141171</v>
      </c>
      <c r="V212" s="34">
        <v>3.1184455069221273</v>
      </c>
      <c r="W212" s="34">
        <v>3.3453972325952424</v>
      </c>
      <c r="X212" s="15"/>
      <c r="Y212" s="34">
        <v>3.2353794660141171</v>
      </c>
      <c r="Z212" s="34">
        <v>3.1595342490445795</v>
      </c>
      <c r="AA212" s="34">
        <v>2.99881476474066</v>
      </c>
      <c r="AB212" s="34">
        <v>3.5996951764319896</v>
      </c>
      <c r="AC212" s="15"/>
      <c r="AD212" s="37">
        <v>3.094736842105263</v>
      </c>
      <c r="AE212" s="15"/>
      <c r="AF212" s="34">
        <v>3.2353794660141171</v>
      </c>
      <c r="AG212" s="34">
        <v>3.227855767285813</v>
      </c>
      <c r="AH212" s="34">
        <v>3.2520634027509887</v>
      </c>
      <c r="AI212" s="15"/>
      <c r="AJ212" s="34">
        <v>3.230762313352507</v>
      </c>
      <c r="AK212" s="36">
        <v>2.9810239514638113</v>
      </c>
      <c r="AL212" s="35">
        <v>3.3000638036984697</v>
      </c>
      <c r="AM212" s="15"/>
      <c r="AN212" s="34">
        <v>3.2569957733735988</v>
      </c>
      <c r="AO212" s="34">
        <v>3.0867275538085264</v>
      </c>
      <c r="AP212" s="34">
        <v>3.5605205560820878</v>
      </c>
      <c r="AQ212" s="34">
        <v>3.0462574906958468</v>
      </c>
      <c r="AR212" s="15"/>
      <c r="AS212" s="34">
        <v>3.0867275538085264</v>
      </c>
      <c r="AT212" s="35">
        <v>3.8324116097225081</v>
      </c>
      <c r="AU212" s="34">
        <v>2.833059882942444</v>
      </c>
      <c r="AV212" s="34">
        <v>2.9955527051496627</v>
      </c>
      <c r="AW212" s="37">
        <v>3.0622103875789524</v>
      </c>
      <c r="AX212" s="56"/>
      <c r="AY212" s="34">
        <v>3.2407423614963302</v>
      </c>
      <c r="AZ212" s="34">
        <v>3.1696277583197121</v>
      </c>
      <c r="BA212" s="34">
        <v>3.2858291813453051</v>
      </c>
      <c r="BB212" s="15"/>
      <c r="BC212" s="34">
        <v>3.2353794660141171</v>
      </c>
      <c r="BD212" s="34">
        <v>3.1404197137280243</v>
      </c>
      <c r="BE212" s="34">
        <v>3.1560206589409425</v>
      </c>
      <c r="BF212" s="34">
        <v>3.1326267435030428</v>
      </c>
      <c r="BG212" s="34">
        <v>3.4870890217827246</v>
      </c>
      <c r="BH212" s="37">
        <v>3.2981070762171854</v>
      </c>
      <c r="BI212" s="15"/>
    </row>
    <row r="213" spans="1:61" x14ac:dyDescent="0.2">
      <c r="A213" s="23" t="s">
        <v>56</v>
      </c>
      <c r="B213" s="44" t="s">
        <v>106</v>
      </c>
      <c r="C213" s="34">
        <v>3.7640387751336855</v>
      </c>
      <c r="D213" s="15"/>
      <c r="E213" s="34">
        <v>3.7733037696894236</v>
      </c>
      <c r="F213" s="35">
        <v>4.1493045349212778</v>
      </c>
      <c r="G213" s="34">
        <v>4.0158143368177965</v>
      </c>
      <c r="H213" s="36">
        <v>3.2686432805446022</v>
      </c>
      <c r="I213" s="34">
        <v>3.9744697003804905</v>
      </c>
      <c r="J213" s="36">
        <v>3.1948576440807099</v>
      </c>
      <c r="K213" s="34">
        <v>4.0144178728321984</v>
      </c>
      <c r="L213" s="15"/>
      <c r="M213" s="34">
        <v>3.7978032641633286</v>
      </c>
      <c r="N213" s="35">
        <v>4.0585788937905631</v>
      </c>
      <c r="O213" s="34">
        <v>3.9178196776220995</v>
      </c>
      <c r="P213" s="36">
        <v>3.3719349556974478</v>
      </c>
      <c r="Q213" s="34">
        <v>4.1259059090777557</v>
      </c>
      <c r="R213" s="34">
        <v>3.3649742764025112</v>
      </c>
      <c r="S213" s="34">
        <v>3.7006974742020873</v>
      </c>
      <c r="T213" s="15"/>
      <c r="U213" s="34">
        <v>3.7640387751336855</v>
      </c>
      <c r="V213" s="34">
        <v>3.6322002531732838</v>
      </c>
      <c r="W213" s="34">
        <v>3.8881324303544615</v>
      </c>
      <c r="X213" s="15"/>
      <c r="Y213" s="34">
        <v>3.7640387751336855</v>
      </c>
      <c r="Z213" s="36">
        <v>3.0952775446805507</v>
      </c>
      <c r="AA213" s="36">
        <v>3.5205743585452374</v>
      </c>
      <c r="AB213" s="35">
        <v>4.4371401031826796</v>
      </c>
      <c r="AC213" s="15"/>
      <c r="AD213" s="37">
        <v>2.9693877551020407</v>
      </c>
      <c r="AE213" s="15"/>
      <c r="AF213" s="34">
        <v>3.7640387751336855</v>
      </c>
      <c r="AG213" s="34">
        <v>3.8059967228922122</v>
      </c>
      <c r="AH213" s="34">
        <v>3.6706120947507395</v>
      </c>
      <c r="AI213" s="15"/>
      <c r="AJ213" s="34">
        <v>3.7662129391726391</v>
      </c>
      <c r="AK213" s="36">
        <v>3.3732641336893647</v>
      </c>
      <c r="AL213" s="35">
        <v>3.8754467982661431</v>
      </c>
      <c r="AM213" s="15"/>
      <c r="AN213" s="34">
        <v>3.7866105304234905</v>
      </c>
      <c r="AO213" s="36">
        <v>3.4586919052828606</v>
      </c>
      <c r="AP213" s="35">
        <v>4.4510195617166923</v>
      </c>
      <c r="AQ213" s="36">
        <v>2.9551946693595452</v>
      </c>
      <c r="AR213" s="15"/>
      <c r="AS213" s="34">
        <v>3.4586919052828606</v>
      </c>
      <c r="AT213" s="34">
        <v>3.7983561360359435</v>
      </c>
      <c r="AU213" s="34">
        <v>3.3170957461635253</v>
      </c>
      <c r="AV213" s="34">
        <v>3.4373782933615717</v>
      </c>
      <c r="AW213" s="37">
        <v>3.3664987823893351</v>
      </c>
      <c r="AX213" s="56"/>
      <c r="AY213" s="34">
        <v>3.7763270069973336</v>
      </c>
      <c r="AZ213" s="34">
        <v>3.9349571924803368</v>
      </c>
      <c r="BA213" s="34">
        <v>3.6732001738275497</v>
      </c>
      <c r="BB213" s="15"/>
      <c r="BC213" s="34">
        <v>3.7640387751336855</v>
      </c>
      <c r="BD213" s="34">
        <v>3.9099494796577039</v>
      </c>
      <c r="BE213" s="35">
        <v>4.2022666591143372</v>
      </c>
      <c r="BF213" s="36">
        <v>3.4336912497120178</v>
      </c>
      <c r="BG213" s="34">
        <v>3.8957683081333427</v>
      </c>
      <c r="BH213" s="39">
        <v>3.177645927831795</v>
      </c>
      <c r="BI213" s="15"/>
    </row>
    <row r="214" spans="1:61" x14ac:dyDescent="0.2">
      <c r="A214" s="38" t="s">
        <v>57</v>
      </c>
      <c r="B214" s="44" t="s">
        <v>106</v>
      </c>
      <c r="C214" s="34">
        <v>3.8463639882082736</v>
      </c>
      <c r="D214" s="15"/>
      <c r="E214" s="34">
        <v>3.8408552577796478</v>
      </c>
      <c r="F214" s="35">
        <v>4.2601948790316833</v>
      </c>
      <c r="G214" s="35">
        <v>4.1497899920845711</v>
      </c>
      <c r="H214" s="36">
        <v>3.3090511906375277</v>
      </c>
      <c r="I214" s="35">
        <v>4.2799789925851339</v>
      </c>
      <c r="J214" s="34">
        <v>3.5086620324659923</v>
      </c>
      <c r="K214" s="34">
        <v>3.7609635675314625</v>
      </c>
      <c r="L214" s="15"/>
      <c r="M214" s="34">
        <v>3.8697094216938011</v>
      </c>
      <c r="N214" s="35">
        <v>4.1217110153623517</v>
      </c>
      <c r="O214" s="35">
        <v>4.2186293367448897</v>
      </c>
      <c r="P214" s="36">
        <v>3.5391939689093697</v>
      </c>
      <c r="Q214" s="34">
        <v>3.9016044302431721</v>
      </c>
      <c r="R214" s="34">
        <v>3.4881489103797878</v>
      </c>
      <c r="S214" s="34">
        <v>3.4754024274685831</v>
      </c>
      <c r="T214" s="15"/>
      <c r="U214" s="34">
        <v>3.8463639882082736</v>
      </c>
      <c r="V214" s="34">
        <v>3.7879319758590833</v>
      </c>
      <c r="W214" s="34">
        <v>3.9010480293841803</v>
      </c>
      <c r="X214" s="15"/>
      <c r="Y214" s="34">
        <v>3.8463639882082736</v>
      </c>
      <c r="Z214" s="36">
        <v>3.4076659121176127</v>
      </c>
      <c r="AA214" s="36">
        <v>3.5437700892959683</v>
      </c>
      <c r="AB214" s="35">
        <v>4.4799178263877266</v>
      </c>
      <c r="AC214" s="15"/>
      <c r="AD214" s="37">
        <v>3.2268041237113403</v>
      </c>
      <c r="AE214" s="15"/>
      <c r="AF214" s="34">
        <v>3.8463639882082736</v>
      </c>
      <c r="AG214" s="34">
        <v>3.8534894704239564</v>
      </c>
      <c r="AH214" s="34">
        <v>3.8302654431852416</v>
      </c>
      <c r="AI214" s="15"/>
      <c r="AJ214" s="34">
        <v>3.8420081058056446</v>
      </c>
      <c r="AK214" s="36">
        <v>3.3196165208229393</v>
      </c>
      <c r="AL214" s="35">
        <v>3.9869643746836743</v>
      </c>
      <c r="AM214" s="15"/>
      <c r="AN214" s="34">
        <v>3.864418064774819</v>
      </c>
      <c r="AO214" s="36">
        <v>3.5827671311254607</v>
      </c>
      <c r="AP214" s="35">
        <v>4.3951828111833686</v>
      </c>
      <c r="AQ214" s="36">
        <v>3.3483452755243048</v>
      </c>
      <c r="AR214" s="15"/>
      <c r="AS214" s="34">
        <v>3.5827671311254607</v>
      </c>
      <c r="AT214" s="34">
        <v>3.9301308967468422</v>
      </c>
      <c r="AU214" s="34">
        <v>3.1316547437395199</v>
      </c>
      <c r="AV214" s="34">
        <v>3.6563905739648068</v>
      </c>
      <c r="AW214" s="37">
        <v>3.4912645877248334</v>
      </c>
      <c r="AX214" s="56"/>
      <c r="AY214" s="34">
        <v>3.8512481089512991</v>
      </c>
      <c r="AZ214" s="34">
        <v>3.7109756503727773</v>
      </c>
      <c r="BA214" s="34">
        <v>3.9425552480463217</v>
      </c>
      <c r="BB214" s="15"/>
      <c r="BC214" s="34">
        <v>3.8463639882082736</v>
      </c>
      <c r="BD214" s="34">
        <v>4.0251150908062838</v>
      </c>
      <c r="BE214" s="34">
        <v>3.9637319718071087</v>
      </c>
      <c r="BF214" s="36">
        <v>3.5744171531094278</v>
      </c>
      <c r="BG214" s="34">
        <v>4.0376340531144148</v>
      </c>
      <c r="BH214" s="37">
        <v>3.5811138011613548</v>
      </c>
      <c r="BI214" s="15"/>
    </row>
    <row r="215" spans="1:61" x14ac:dyDescent="0.2">
      <c r="A215" s="38" t="s">
        <v>58</v>
      </c>
      <c r="B215" s="44" t="s">
        <v>106</v>
      </c>
      <c r="C215" s="34">
        <v>3.0899501103861335</v>
      </c>
      <c r="D215" s="15"/>
      <c r="E215" s="34">
        <v>3.0927889629494905</v>
      </c>
      <c r="F215" s="35">
        <v>3.5148255497394874</v>
      </c>
      <c r="G215" s="34">
        <v>3.2984971789898156</v>
      </c>
      <c r="H215" s="36">
        <v>2.5340867077049594</v>
      </c>
      <c r="I215" s="34">
        <v>3.3752686939787657</v>
      </c>
      <c r="J215" s="34">
        <v>3.0679434900941098</v>
      </c>
      <c r="K215" s="34">
        <v>2.9703991626898505</v>
      </c>
      <c r="L215" s="15"/>
      <c r="M215" s="34">
        <v>3.0930043531462692</v>
      </c>
      <c r="N215" s="34">
        <v>3.285114583156342</v>
      </c>
      <c r="O215" s="34">
        <v>3.2398262530126951</v>
      </c>
      <c r="P215" s="34">
        <v>2.7162965783619719</v>
      </c>
      <c r="Q215" s="34">
        <v>3.3185322862204001</v>
      </c>
      <c r="R215" s="34">
        <v>2.6932488251073434</v>
      </c>
      <c r="S215" s="34">
        <v>3.0300377747562171</v>
      </c>
      <c r="T215" s="15"/>
      <c r="U215" s="34">
        <v>3.0899501103861335</v>
      </c>
      <c r="V215" s="34">
        <v>3.1243609701991422</v>
      </c>
      <c r="W215" s="34">
        <v>3.0575452471050171</v>
      </c>
      <c r="X215" s="15"/>
      <c r="Y215" s="34">
        <v>3.0899501103861335</v>
      </c>
      <c r="Z215" s="34">
        <v>2.7562927398021091</v>
      </c>
      <c r="AA215" s="34">
        <v>2.8433438696826756</v>
      </c>
      <c r="AB215" s="34">
        <v>3.5999873552472441</v>
      </c>
      <c r="AC215" s="15"/>
      <c r="AD215" s="37">
        <v>2.7113402061855671</v>
      </c>
      <c r="AE215" s="15"/>
      <c r="AF215" s="34">
        <v>3.0899501103861335</v>
      </c>
      <c r="AG215" s="34">
        <v>3.1129996331324188</v>
      </c>
      <c r="AH215" s="34">
        <v>3.0377611504087758</v>
      </c>
      <c r="AI215" s="15"/>
      <c r="AJ215" s="34">
        <v>3.0844988403971532</v>
      </c>
      <c r="AK215" s="34">
        <v>2.4906553338323065</v>
      </c>
      <c r="AL215" s="34">
        <v>3.2475919300861875</v>
      </c>
      <c r="AM215" s="15"/>
      <c r="AN215" s="34">
        <v>3.0901669017316657</v>
      </c>
      <c r="AO215" s="36">
        <v>2.8277466292576241</v>
      </c>
      <c r="AP215" s="35">
        <v>3.5602823658433276</v>
      </c>
      <c r="AQ215" s="34">
        <v>2.7771173414037222</v>
      </c>
      <c r="AR215" s="15"/>
      <c r="AS215" s="34">
        <v>2.8277466292576241</v>
      </c>
      <c r="AT215" s="34">
        <v>3.1258126920324876</v>
      </c>
      <c r="AU215" s="34">
        <v>2.7274944871245448</v>
      </c>
      <c r="AV215" s="34">
        <v>2.8146082876809482</v>
      </c>
      <c r="AW215" s="37">
        <v>2.5880577266965346</v>
      </c>
      <c r="AX215" s="56"/>
      <c r="AY215" s="34">
        <v>3.0996649811896866</v>
      </c>
      <c r="AZ215" s="34">
        <v>2.9694384590992979</v>
      </c>
      <c r="BA215" s="34">
        <v>3.1830277369570692</v>
      </c>
      <c r="BB215" s="15"/>
      <c r="BC215" s="34">
        <v>3.0899501103861335</v>
      </c>
      <c r="BD215" s="35">
        <v>3.3858862370369152</v>
      </c>
      <c r="BE215" s="34">
        <v>2.9186608645099446</v>
      </c>
      <c r="BF215" s="36">
        <v>2.8251488599022201</v>
      </c>
      <c r="BG215" s="35">
        <v>3.4330875146487356</v>
      </c>
      <c r="BH215" s="37">
        <v>2.9132580905348187</v>
      </c>
      <c r="BI215" s="15"/>
    </row>
    <row r="216" spans="1:61" x14ac:dyDescent="0.2">
      <c r="A216" s="38" t="s">
        <v>59</v>
      </c>
      <c r="B216" s="44" t="s">
        <v>106</v>
      </c>
      <c r="C216" s="34">
        <v>3.2363119759126677</v>
      </c>
      <c r="D216" s="15"/>
      <c r="E216" s="34">
        <v>3.2202819989306342</v>
      </c>
      <c r="F216" s="35">
        <v>3.7508990694884683</v>
      </c>
      <c r="G216" s="34">
        <v>3.2846816081378623</v>
      </c>
      <c r="H216" s="36">
        <v>2.6696073030012983</v>
      </c>
      <c r="I216" s="35">
        <v>3.67421063569524</v>
      </c>
      <c r="J216" s="34">
        <v>3.5045570384813307</v>
      </c>
      <c r="K216" s="34">
        <v>3.0039694440838391</v>
      </c>
      <c r="L216" s="15"/>
      <c r="M216" s="34">
        <v>3.236766579460602</v>
      </c>
      <c r="N216" s="34">
        <v>3.3939001090574208</v>
      </c>
      <c r="O216" s="34">
        <v>3.0626698235651881</v>
      </c>
      <c r="P216" s="36">
        <v>2.8141346385935897</v>
      </c>
      <c r="Q216" s="35">
        <v>3.7244433033789233</v>
      </c>
      <c r="R216" s="34">
        <v>3.5684426264796385</v>
      </c>
      <c r="S216" s="34">
        <v>3.1857294566694634</v>
      </c>
      <c r="T216" s="15"/>
      <c r="U216" s="34">
        <v>3.2363119759126677</v>
      </c>
      <c r="V216" s="35">
        <v>3.3777195975066552</v>
      </c>
      <c r="W216" s="36">
        <v>3.1028131843628368</v>
      </c>
      <c r="X216" s="15"/>
      <c r="Y216" s="34">
        <v>3.2363119759126677</v>
      </c>
      <c r="Z216" s="34">
        <v>3.1424127995066571</v>
      </c>
      <c r="AA216" s="34">
        <v>3.2093593314450026</v>
      </c>
      <c r="AB216" s="34">
        <v>3.3205870180170289</v>
      </c>
      <c r="AC216" s="15"/>
      <c r="AD216" s="37">
        <v>3.2164948453608249</v>
      </c>
      <c r="AE216" s="15"/>
      <c r="AF216" s="34">
        <v>3.2363119759126677</v>
      </c>
      <c r="AG216" s="36">
        <v>3.119579464325652</v>
      </c>
      <c r="AH216" s="35">
        <v>3.4989753044541727</v>
      </c>
      <c r="AI216" s="15"/>
      <c r="AJ216" s="34">
        <v>3.2317841174016695</v>
      </c>
      <c r="AK216" s="34">
        <v>3.0195651726204709</v>
      </c>
      <c r="AL216" s="34">
        <v>3.2901230053481161</v>
      </c>
      <c r="AM216" s="15"/>
      <c r="AN216" s="34">
        <v>3.2596558601992256</v>
      </c>
      <c r="AO216" s="34">
        <v>3.3199665227781603</v>
      </c>
      <c r="AP216" s="34">
        <v>3.2564473969326873</v>
      </c>
      <c r="AQ216" s="34">
        <v>2.7337794400003479</v>
      </c>
      <c r="AR216" s="15"/>
      <c r="AS216" s="34">
        <v>3.3199665227781603</v>
      </c>
      <c r="AT216" s="34">
        <v>3.8326488435548836</v>
      </c>
      <c r="AU216" s="34">
        <v>3.2379509222046714</v>
      </c>
      <c r="AV216" s="34">
        <v>3.2756413225800824</v>
      </c>
      <c r="AW216" s="37">
        <v>3.0914033154453899</v>
      </c>
      <c r="AX216" s="56"/>
      <c r="AY216" s="34">
        <v>3.2549314269424348</v>
      </c>
      <c r="AZ216" s="34">
        <v>3.2153478887293905</v>
      </c>
      <c r="BA216" s="34">
        <v>3.2803172842004376</v>
      </c>
      <c r="BB216" s="15"/>
      <c r="BC216" s="34">
        <v>3.2363119759126677</v>
      </c>
      <c r="BD216" s="34">
        <v>3.4337989250711822</v>
      </c>
      <c r="BE216" s="34">
        <v>3.2708090339677769</v>
      </c>
      <c r="BF216" s="34">
        <v>2.9491967357009754</v>
      </c>
      <c r="BG216" s="34">
        <v>3.2921396881481702</v>
      </c>
      <c r="BH216" s="37">
        <v>3.3354679927782387</v>
      </c>
      <c r="BI216" s="15"/>
    </row>
    <row r="217" spans="1:61" x14ac:dyDescent="0.2">
      <c r="A217" s="38" t="s">
        <v>60</v>
      </c>
      <c r="B217" s="44" t="s">
        <v>106</v>
      </c>
      <c r="C217" s="34">
        <v>2.9063496217125335</v>
      </c>
      <c r="D217" s="15"/>
      <c r="E217" s="34">
        <v>2.909615846127052</v>
      </c>
      <c r="F217" s="34">
        <v>3.1083020716896521</v>
      </c>
      <c r="G217" s="34">
        <v>2.7694550499620947</v>
      </c>
      <c r="H217" s="34">
        <v>2.8584569213574738</v>
      </c>
      <c r="I217" s="34">
        <v>2.9796452495860826</v>
      </c>
      <c r="J217" s="34">
        <v>3.0070457586274273</v>
      </c>
      <c r="K217" s="34">
        <v>2.9442474227212152</v>
      </c>
      <c r="L217" s="15"/>
      <c r="M217" s="34">
        <v>2.9322519494229762</v>
      </c>
      <c r="N217" s="34">
        <v>2.9682706226611884</v>
      </c>
      <c r="O217" s="34">
        <v>2.8933796470315971</v>
      </c>
      <c r="P217" s="34">
        <v>2.7365922993594349</v>
      </c>
      <c r="Q217" s="34">
        <v>2.9750556222901872</v>
      </c>
      <c r="R217" s="34">
        <v>3.2170682624715523</v>
      </c>
      <c r="S217" s="34">
        <v>3.043375078679881</v>
      </c>
      <c r="T217" s="15"/>
      <c r="U217" s="34">
        <v>2.9063496217125335</v>
      </c>
      <c r="V217" s="34">
        <v>3.008850140743319</v>
      </c>
      <c r="W217" s="34">
        <v>2.8113408782629721</v>
      </c>
      <c r="X217" s="15"/>
      <c r="Y217" s="34">
        <v>2.9063496217125335</v>
      </c>
      <c r="Z217" s="34">
        <v>2.9421538360513528</v>
      </c>
      <c r="AA217" s="34">
        <v>2.893841669729408</v>
      </c>
      <c r="AB217" s="34">
        <v>2.9058322994939716</v>
      </c>
      <c r="AC217" s="15"/>
      <c r="AD217" s="37">
        <v>2.7473684210526317</v>
      </c>
      <c r="AE217" s="15"/>
      <c r="AF217" s="34">
        <v>2.9063496217125335</v>
      </c>
      <c r="AG217" s="34">
        <v>2.8364572071489116</v>
      </c>
      <c r="AH217" s="34">
        <v>3.0603546364161587</v>
      </c>
      <c r="AI217" s="15"/>
      <c r="AJ217" s="34">
        <v>2.8987089153517815</v>
      </c>
      <c r="AK217" s="34">
        <v>2.8468184844218296</v>
      </c>
      <c r="AL217" s="34">
        <v>2.9131172789123694</v>
      </c>
      <c r="AM217" s="15"/>
      <c r="AN217" s="34">
        <v>2.8968106165090775</v>
      </c>
      <c r="AO217" s="34">
        <v>2.9428267484171649</v>
      </c>
      <c r="AP217" s="34">
        <v>2.8245973847067067</v>
      </c>
      <c r="AQ217" s="34">
        <v>2.8882979528971888</v>
      </c>
      <c r="AR217" s="15"/>
      <c r="AS217" s="34">
        <v>2.9428267484171649</v>
      </c>
      <c r="AT217" s="34">
        <v>3.264632479361532</v>
      </c>
      <c r="AU217" s="34">
        <v>2.7367698373101317</v>
      </c>
      <c r="AV217" s="34">
        <v>2.9826665039230678</v>
      </c>
      <c r="AW217" s="37">
        <v>2.7024646716174878</v>
      </c>
      <c r="AX217" s="56"/>
      <c r="AY217" s="34">
        <v>2.9152419548954955</v>
      </c>
      <c r="AZ217" s="34">
        <v>2.7838535753302813</v>
      </c>
      <c r="BA217" s="34">
        <v>2.9999987104623322</v>
      </c>
      <c r="BB217" s="15"/>
      <c r="BC217" s="34">
        <v>2.9063496217125335</v>
      </c>
      <c r="BD217" s="34">
        <v>3.1201975507460467</v>
      </c>
      <c r="BE217" s="34">
        <v>2.8676145576361014</v>
      </c>
      <c r="BF217" s="34">
        <v>2.8517972993065399</v>
      </c>
      <c r="BG217" s="34">
        <v>2.8287981226719259</v>
      </c>
      <c r="BH217" s="37">
        <v>2.9075931672896429</v>
      </c>
      <c r="BI217" s="15"/>
    </row>
    <row r="218" spans="1:61" x14ac:dyDescent="0.2">
      <c r="A218" s="23" t="s">
        <v>61</v>
      </c>
      <c r="B218" s="44" t="s">
        <v>106</v>
      </c>
      <c r="C218" s="34">
        <v>4.0336343164347843</v>
      </c>
      <c r="D218" s="15"/>
      <c r="E218" s="34">
        <v>4.0340581831806306</v>
      </c>
      <c r="F218" s="34">
        <v>4.7347593308714773</v>
      </c>
      <c r="G218" s="34">
        <v>4.3273766903695625</v>
      </c>
      <c r="H218" s="34">
        <v>3.2021072642632293</v>
      </c>
      <c r="I218" s="34">
        <v>4.4409491375169647</v>
      </c>
      <c r="J218" s="34">
        <v>3.8877855455393346</v>
      </c>
      <c r="K218" s="34">
        <v>4.1252145481478273</v>
      </c>
      <c r="L218" s="15"/>
      <c r="M218" s="34">
        <v>4.054137495340953</v>
      </c>
      <c r="N218" s="35">
        <v>4.3550200870953377</v>
      </c>
      <c r="O218" s="34">
        <v>4.1503923819328827</v>
      </c>
      <c r="P218" s="36">
        <v>3.6300374055850346</v>
      </c>
      <c r="Q218" s="34">
        <v>4.1174787307704621</v>
      </c>
      <c r="R218" s="34">
        <v>4.3040121579192485</v>
      </c>
      <c r="S218" s="34">
        <v>3.7094645480453421</v>
      </c>
      <c r="T218" s="15"/>
      <c r="U218" s="34">
        <v>4.0336343164347843</v>
      </c>
      <c r="V218" s="34">
        <v>3.9811528230664872</v>
      </c>
      <c r="W218" s="34">
        <v>4.0831745754781297</v>
      </c>
      <c r="X218" s="15"/>
      <c r="Y218" s="34">
        <v>4.0336343164347843</v>
      </c>
      <c r="Z218" s="34">
        <v>3.5016354087544204</v>
      </c>
      <c r="AA218" s="34">
        <v>3.8519176930291805</v>
      </c>
      <c r="AB218" s="34">
        <v>4.5498588432870948</v>
      </c>
      <c r="AC218" s="15"/>
      <c r="AD218" s="37">
        <v>3.2577319587628866</v>
      </c>
      <c r="AE218" s="15"/>
      <c r="AF218" s="34">
        <v>4.0336343164347843</v>
      </c>
      <c r="AG218" s="34">
        <v>4.0240887349804648</v>
      </c>
      <c r="AH218" s="34">
        <v>4.055060051688872</v>
      </c>
      <c r="AI218" s="15"/>
      <c r="AJ218" s="34">
        <v>4.0269259887275775</v>
      </c>
      <c r="AK218" s="36">
        <v>3.6721669274185924</v>
      </c>
      <c r="AL218" s="35">
        <v>4.1245027353643868</v>
      </c>
      <c r="AM218" s="15"/>
      <c r="AN218" s="34">
        <v>4.0571460689327896</v>
      </c>
      <c r="AO218" s="36">
        <v>3.814353120750019</v>
      </c>
      <c r="AP218" s="35">
        <v>4.5663210728306449</v>
      </c>
      <c r="AQ218" s="36">
        <v>3.3283930983770222</v>
      </c>
      <c r="AR218" s="15"/>
      <c r="AS218" s="34">
        <v>3.814353120750019</v>
      </c>
      <c r="AT218" s="34">
        <v>4.3699837980011917</v>
      </c>
      <c r="AU218" s="34">
        <v>3.5284856776986158</v>
      </c>
      <c r="AV218" s="34">
        <v>3.8339239315743452</v>
      </c>
      <c r="AW218" s="37">
        <v>3.5102823939535814</v>
      </c>
      <c r="AX218" s="56"/>
      <c r="AY218" s="34">
        <v>4.0368185242876287</v>
      </c>
      <c r="AZ218" s="34">
        <v>4.0300484568900838</v>
      </c>
      <c r="BA218" s="34">
        <v>4.0412283557366591</v>
      </c>
      <c r="BB218" s="15"/>
      <c r="BC218" s="34">
        <v>4.0336343164347843</v>
      </c>
      <c r="BD218" s="34">
        <v>4.2056631061609497</v>
      </c>
      <c r="BE218" s="34">
        <v>4.1932345123238308</v>
      </c>
      <c r="BF218" s="34">
        <v>3.8443762985842658</v>
      </c>
      <c r="BG218" s="34">
        <v>4.1177800013148005</v>
      </c>
      <c r="BH218" s="37">
        <v>3.7270329996307807</v>
      </c>
      <c r="BI218" s="15"/>
    </row>
    <row r="219" spans="1:61" x14ac:dyDescent="0.2">
      <c r="A219" s="23" t="s">
        <v>62</v>
      </c>
      <c r="B219" s="44" t="s">
        <v>106</v>
      </c>
      <c r="C219" s="34">
        <v>3.8781142329707943</v>
      </c>
      <c r="D219" s="15"/>
      <c r="E219" s="34">
        <v>3.8748907969783546</v>
      </c>
      <c r="F219" s="35">
        <v>4.2030518238405783</v>
      </c>
      <c r="G219" s="34">
        <v>3.94905703059213</v>
      </c>
      <c r="H219" s="36">
        <v>3.4075484938203462</v>
      </c>
      <c r="I219" s="35">
        <v>4.382476551098188</v>
      </c>
      <c r="J219" s="34">
        <v>3.8806535191456839</v>
      </c>
      <c r="K219" s="34">
        <v>4.0207094615735635</v>
      </c>
      <c r="L219" s="15"/>
      <c r="M219" s="34">
        <v>3.8821204041657542</v>
      </c>
      <c r="N219" s="34">
        <v>4.0495372301891148</v>
      </c>
      <c r="O219" s="34">
        <v>3.9734733430617486</v>
      </c>
      <c r="P219" s="34">
        <v>3.6624490092369562</v>
      </c>
      <c r="Q219" s="34">
        <v>4.0999217870523772</v>
      </c>
      <c r="R219" s="34">
        <v>4.0565400892912757</v>
      </c>
      <c r="S219" s="34">
        <v>3.524745266429179</v>
      </c>
      <c r="T219" s="15"/>
      <c r="U219" s="34">
        <v>3.8781142329707943</v>
      </c>
      <c r="V219" s="36">
        <v>3.7408280223918946</v>
      </c>
      <c r="W219" s="35">
        <v>4.0145985257341827</v>
      </c>
      <c r="X219" s="15"/>
      <c r="Y219" s="34">
        <v>3.8781142329707943</v>
      </c>
      <c r="Z219" s="36">
        <v>3.4044973919876433</v>
      </c>
      <c r="AA219" s="34">
        <v>3.8196938182388105</v>
      </c>
      <c r="AB219" s="35">
        <v>4.1909152472715911</v>
      </c>
      <c r="AC219" s="15"/>
      <c r="AD219" s="37">
        <v>3.7640449438202248</v>
      </c>
      <c r="AE219" s="15"/>
      <c r="AF219" s="34">
        <v>3.8781142329707943</v>
      </c>
      <c r="AG219" s="34">
        <v>3.8724893397778564</v>
      </c>
      <c r="AH219" s="34">
        <v>3.8909238585332098</v>
      </c>
      <c r="AI219" s="15"/>
      <c r="AJ219" s="34">
        <v>3.8733556614376417</v>
      </c>
      <c r="AK219" s="36">
        <v>3.4822781768930176</v>
      </c>
      <c r="AL219" s="35">
        <v>3.9846753510364468</v>
      </c>
      <c r="AM219" s="15"/>
      <c r="AN219" s="34">
        <v>3.8825623553187523</v>
      </c>
      <c r="AO219" s="36">
        <v>3.709188369603647</v>
      </c>
      <c r="AP219" s="35">
        <v>4.1904551386075193</v>
      </c>
      <c r="AQ219" s="34">
        <v>3.676123598654407</v>
      </c>
      <c r="AR219" s="15"/>
      <c r="AS219" s="34">
        <v>3.709188369603647</v>
      </c>
      <c r="AT219" s="34">
        <v>4.0628917245486287</v>
      </c>
      <c r="AU219" s="34">
        <v>3.4907975642549043</v>
      </c>
      <c r="AV219" s="34">
        <v>3.7451653826851152</v>
      </c>
      <c r="AW219" s="37">
        <v>3.4485492860128191</v>
      </c>
      <c r="AX219" s="56"/>
      <c r="AY219" s="34">
        <v>3.880175503606095</v>
      </c>
      <c r="AZ219" s="36">
        <v>3.6923469861723164</v>
      </c>
      <c r="BA219" s="35">
        <v>4.0036323194558241</v>
      </c>
      <c r="BB219" s="15"/>
      <c r="BC219" s="34">
        <v>3.8781142329707943</v>
      </c>
      <c r="BD219" s="34">
        <v>3.9828344039250765</v>
      </c>
      <c r="BE219" s="34">
        <v>3.8390538906030636</v>
      </c>
      <c r="BF219" s="34">
        <v>3.6608842798729841</v>
      </c>
      <c r="BG219" s="34">
        <v>3.9688057002257002</v>
      </c>
      <c r="BH219" s="37">
        <v>4.0205676927060408</v>
      </c>
      <c r="BI219" s="15"/>
    </row>
    <row r="220" spans="1:61" x14ac:dyDescent="0.2">
      <c r="A220" s="38" t="s">
        <v>63</v>
      </c>
      <c r="B220" s="44" t="s">
        <v>106</v>
      </c>
      <c r="C220" s="34">
        <v>3.7129054485603485</v>
      </c>
      <c r="D220" s="15"/>
      <c r="E220" s="34">
        <v>3.7054978919805044</v>
      </c>
      <c r="F220" s="35">
        <v>4.1457978158887379</v>
      </c>
      <c r="G220" s="35">
        <v>3.9818723380350134</v>
      </c>
      <c r="H220" s="36">
        <v>2.8314276087556829</v>
      </c>
      <c r="I220" s="35">
        <v>4.4169031543033244</v>
      </c>
      <c r="J220" s="34">
        <v>3.502396863552891</v>
      </c>
      <c r="K220" s="34">
        <v>3.9234818499246793</v>
      </c>
      <c r="L220" s="15"/>
      <c r="M220" s="34">
        <v>3.7374888621678668</v>
      </c>
      <c r="N220" s="35">
        <v>3.9408078408061673</v>
      </c>
      <c r="O220" s="34">
        <v>3.9589001482736128</v>
      </c>
      <c r="P220" s="36">
        <v>3.1524113533926159</v>
      </c>
      <c r="Q220" s="35">
        <v>4.1372779036769423</v>
      </c>
      <c r="R220" s="34">
        <v>3.6442190040347384</v>
      </c>
      <c r="S220" s="34">
        <v>3.3415219998988128</v>
      </c>
      <c r="T220" s="15"/>
      <c r="U220" s="34">
        <v>3.7129054485603485</v>
      </c>
      <c r="V220" s="36">
        <v>3.4937041995740836</v>
      </c>
      <c r="W220" s="35">
        <v>3.9193145889341565</v>
      </c>
      <c r="X220" s="15"/>
      <c r="Y220" s="34">
        <v>3.7129054485603485</v>
      </c>
      <c r="Z220" s="34">
        <v>3.2562476674254297</v>
      </c>
      <c r="AA220" s="34">
        <v>3.4994833304059236</v>
      </c>
      <c r="AB220" s="34">
        <v>4.2340243461613198</v>
      </c>
      <c r="AC220" s="15"/>
      <c r="AD220" s="37">
        <v>3.1237113402061856</v>
      </c>
      <c r="AE220" s="15"/>
      <c r="AF220" s="34">
        <v>3.7129054485603485</v>
      </c>
      <c r="AG220" s="34">
        <v>3.7169430094232374</v>
      </c>
      <c r="AH220" s="34">
        <v>3.7038866533266428</v>
      </c>
      <c r="AI220" s="15"/>
      <c r="AJ220" s="34">
        <v>3.7065687078157441</v>
      </c>
      <c r="AK220" s="36">
        <v>3.3251138847441424</v>
      </c>
      <c r="AL220" s="35">
        <v>3.8118729304990424</v>
      </c>
      <c r="AM220" s="15"/>
      <c r="AN220" s="34">
        <v>3.7351267372061443</v>
      </c>
      <c r="AO220" s="34">
        <v>3.4558113202372174</v>
      </c>
      <c r="AP220" s="34">
        <v>4.3026308520535377</v>
      </c>
      <c r="AQ220" s="34">
        <v>2.9971366110451538</v>
      </c>
      <c r="AR220" s="15"/>
      <c r="AS220" s="34">
        <v>3.4558113202372174</v>
      </c>
      <c r="AT220" s="34">
        <v>3.6613746085854335</v>
      </c>
      <c r="AU220" s="34">
        <v>3.3897652628341763</v>
      </c>
      <c r="AV220" s="34">
        <v>3.4638505494580349</v>
      </c>
      <c r="AW220" s="37">
        <v>3.2946650217933393</v>
      </c>
      <c r="AX220" s="56"/>
      <c r="AY220" s="34">
        <v>3.7208415422223995</v>
      </c>
      <c r="AZ220" s="34">
        <v>3.6150003038195946</v>
      </c>
      <c r="BA220" s="34">
        <v>3.7895705654189307</v>
      </c>
      <c r="BB220" s="15"/>
      <c r="BC220" s="34">
        <v>3.7129054485603485</v>
      </c>
      <c r="BD220" s="34">
        <v>3.8600472246609807</v>
      </c>
      <c r="BE220" s="34">
        <v>3.8496164580482302</v>
      </c>
      <c r="BF220" s="36">
        <v>3.3841763706369288</v>
      </c>
      <c r="BG220" s="34">
        <v>3.8866422664353966</v>
      </c>
      <c r="BH220" s="37">
        <v>3.572162010990219</v>
      </c>
      <c r="BI220" s="15"/>
    </row>
    <row r="221" spans="1:61" x14ac:dyDescent="0.2">
      <c r="A221" s="23" t="s">
        <v>64</v>
      </c>
      <c r="B221" s="44" t="s">
        <v>106</v>
      </c>
      <c r="C221" s="34">
        <v>3.8658167921238444</v>
      </c>
      <c r="D221" s="15"/>
      <c r="E221" s="34">
        <v>3.8565355936032009</v>
      </c>
      <c r="F221" s="34">
        <v>4.1784177167397552</v>
      </c>
      <c r="G221" s="34">
        <v>4.0609397298933576</v>
      </c>
      <c r="H221" s="34">
        <v>3.2300099143867773</v>
      </c>
      <c r="I221" s="34">
        <v>4.5133715010584314</v>
      </c>
      <c r="J221" s="34">
        <v>4.0531183759943534</v>
      </c>
      <c r="K221" s="34">
        <v>3.8788056566676716</v>
      </c>
      <c r="L221" s="15"/>
      <c r="M221" s="34">
        <v>3.883002626219068</v>
      </c>
      <c r="N221" s="34">
        <v>4.0355594248047231</v>
      </c>
      <c r="O221" s="34">
        <v>4.0158008531468701</v>
      </c>
      <c r="P221" s="36">
        <v>3.5343505268928594</v>
      </c>
      <c r="Q221" s="34">
        <v>4.1782243225840139</v>
      </c>
      <c r="R221" s="34">
        <v>4.1909176756121775</v>
      </c>
      <c r="S221" s="36">
        <v>3.4018884721503668</v>
      </c>
      <c r="T221" s="15"/>
      <c r="U221" s="34">
        <v>3.8658167921238444</v>
      </c>
      <c r="V221" s="34">
        <v>3.7802205829950233</v>
      </c>
      <c r="W221" s="34">
        <v>3.9473302147465126</v>
      </c>
      <c r="X221" s="15"/>
      <c r="Y221" s="34">
        <v>3.8658167921238444</v>
      </c>
      <c r="Z221" s="34">
        <v>3.5886760581447996</v>
      </c>
      <c r="AA221" s="36">
        <v>3.6975256486349433</v>
      </c>
      <c r="AB221" s="35">
        <v>4.2319176374041101</v>
      </c>
      <c r="AC221" s="15"/>
      <c r="AD221" s="37">
        <v>3.6451612903225805</v>
      </c>
      <c r="AE221" s="15"/>
      <c r="AF221" s="34">
        <v>3.8658167921238444</v>
      </c>
      <c r="AG221" s="34">
        <v>3.7991931739695062</v>
      </c>
      <c r="AH221" s="34">
        <v>4.0115713285163457</v>
      </c>
      <c r="AI221" s="15"/>
      <c r="AJ221" s="34">
        <v>3.8615658126305945</v>
      </c>
      <c r="AK221" s="36">
        <v>3.4587061263278671</v>
      </c>
      <c r="AL221" s="35">
        <v>3.9711440832868319</v>
      </c>
      <c r="AM221" s="15"/>
      <c r="AN221" s="34">
        <v>3.9107995637737916</v>
      </c>
      <c r="AO221" s="36">
        <v>3.7316771128725557</v>
      </c>
      <c r="AP221" s="35">
        <v>4.2032872548447884</v>
      </c>
      <c r="AQ221" s="34">
        <v>3.8537997916304092</v>
      </c>
      <c r="AR221" s="15"/>
      <c r="AS221" s="34">
        <v>3.7316771128725557</v>
      </c>
      <c r="AT221" s="34">
        <v>4.2041512104653727</v>
      </c>
      <c r="AU221" s="34">
        <v>3.6536862089389408</v>
      </c>
      <c r="AV221" s="34">
        <v>3.7198234886837249</v>
      </c>
      <c r="AW221" s="37">
        <v>3.4765801426825758</v>
      </c>
      <c r="AX221" s="56"/>
      <c r="AY221" s="34">
        <v>3.885826899661371</v>
      </c>
      <c r="AZ221" s="34">
        <v>3.7859647049248379</v>
      </c>
      <c r="BA221" s="34">
        <v>3.9508583918042364</v>
      </c>
      <c r="BB221" s="15"/>
      <c r="BC221" s="34">
        <v>3.8658167921238444</v>
      </c>
      <c r="BD221" s="34">
        <v>4.0980352056302607</v>
      </c>
      <c r="BE221" s="34">
        <v>3.9962257071426719</v>
      </c>
      <c r="BF221" s="34">
        <v>3.6474480906322491</v>
      </c>
      <c r="BG221" s="34">
        <v>3.8575858784688206</v>
      </c>
      <c r="BH221" s="37">
        <v>3.7209041099616575</v>
      </c>
      <c r="BI221" s="15"/>
    </row>
    <row r="222" spans="1:61" ht="13.5" thickBot="1" x14ac:dyDescent="0.25">
      <c r="A222" s="26" t="s">
        <v>65</v>
      </c>
      <c r="B222" s="44" t="s">
        <v>106</v>
      </c>
      <c r="C222" s="40">
        <v>3.1796666110522551</v>
      </c>
      <c r="D222" s="22"/>
      <c r="E222" s="40">
        <v>3.1906207577160606</v>
      </c>
      <c r="F222" s="42">
        <v>3.7936117742962763</v>
      </c>
      <c r="G222" s="40">
        <v>3.4264069488675886</v>
      </c>
      <c r="H222" s="41">
        <v>2.3615880564240972</v>
      </c>
      <c r="I222" s="42">
        <v>3.6801514747664275</v>
      </c>
      <c r="J222" s="40">
        <v>3.3031851929901133</v>
      </c>
      <c r="K222" s="40">
        <v>3.2958984924820758</v>
      </c>
      <c r="L222" s="22"/>
      <c r="M222" s="40">
        <v>3.1803965264755685</v>
      </c>
      <c r="N222" s="42">
        <v>3.4872689431579902</v>
      </c>
      <c r="O222" s="40">
        <v>3.3198214534734989</v>
      </c>
      <c r="P222" s="41">
        <v>2.5933670328788478</v>
      </c>
      <c r="Q222" s="40">
        <v>3.1565184362067278</v>
      </c>
      <c r="R222" s="40">
        <v>3.2125148067437324</v>
      </c>
      <c r="S222" s="40">
        <v>2.8682608592477719</v>
      </c>
      <c r="T222" s="22"/>
      <c r="U222" s="40">
        <v>3.1796666110522551</v>
      </c>
      <c r="V222" s="40">
        <v>3.2122784301034146</v>
      </c>
      <c r="W222" s="40">
        <v>3.1491950017851469</v>
      </c>
      <c r="X222" s="22"/>
      <c r="Y222" s="40">
        <v>3.1796666110522551</v>
      </c>
      <c r="Z222" s="40">
        <v>3.1809054029255082</v>
      </c>
      <c r="AA222" s="41">
        <v>2.8627280110766327</v>
      </c>
      <c r="AB222" s="42">
        <v>3.6163345799839659</v>
      </c>
      <c r="AC222" s="22"/>
      <c r="AD222" s="43">
        <v>3.3723404255319149</v>
      </c>
      <c r="AE222" s="22"/>
      <c r="AF222" s="40">
        <v>3.1796666110522551</v>
      </c>
      <c r="AG222" s="40">
        <v>3.1919240169245322</v>
      </c>
      <c r="AH222" s="40">
        <v>3.1526252697725639</v>
      </c>
      <c r="AI222" s="22"/>
      <c r="AJ222" s="40">
        <v>3.1714907783710964</v>
      </c>
      <c r="AK222" s="41">
        <v>2.8167934269080805</v>
      </c>
      <c r="AL222" s="42">
        <v>3.2690464037537876</v>
      </c>
      <c r="AM222" s="22"/>
      <c r="AN222" s="40">
        <v>3.2154771080507327</v>
      </c>
      <c r="AO222" s="41">
        <v>2.9604856646724529</v>
      </c>
      <c r="AP222" s="42">
        <v>3.6153473468609372</v>
      </c>
      <c r="AQ222" s="40">
        <v>3.239058079462438</v>
      </c>
      <c r="AR222" s="22"/>
      <c r="AS222" s="40">
        <v>2.9604856646724529</v>
      </c>
      <c r="AT222" s="40">
        <v>3.193571559956851</v>
      </c>
      <c r="AU222" s="40">
        <v>3.2193778146662035</v>
      </c>
      <c r="AV222" s="40">
        <v>2.9551956391981209</v>
      </c>
      <c r="AW222" s="43">
        <v>2.5025499038640167</v>
      </c>
      <c r="AX222" s="56"/>
      <c r="AY222" s="40">
        <v>3.1939495352638527</v>
      </c>
      <c r="AZ222" s="41">
        <v>2.9496021483675037</v>
      </c>
      <c r="BA222" s="42">
        <v>3.3534090099975549</v>
      </c>
      <c r="BB222" s="22"/>
      <c r="BC222" s="40">
        <v>3.1796666110522551</v>
      </c>
      <c r="BD222" s="40">
        <v>3.5175017995667148</v>
      </c>
      <c r="BE222" s="40">
        <v>3.1137076599137803</v>
      </c>
      <c r="BF222" s="40">
        <v>2.9774533826887373</v>
      </c>
      <c r="BG222" s="40">
        <v>3.1143092838246145</v>
      </c>
      <c r="BH222" s="43">
        <v>3.2984894322859604</v>
      </c>
      <c r="BI222" s="22"/>
    </row>
    <row r="223" spans="1:61" x14ac:dyDescent="0.2">
      <c r="A223" s="23" t="s">
        <v>1</v>
      </c>
      <c r="B223" s="11" t="s">
        <v>34</v>
      </c>
      <c r="C223" s="6">
        <v>815.99999999100066</v>
      </c>
      <c r="D223" s="15"/>
      <c r="E223" s="6">
        <v>795.5944346630007</v>
      </c>
      <c r="F223" s="6">
        <v>126.69647299099992</v>
      </c>
      <c r="G223" s="6">
        <v>159.98717182299995</v>
      </c>
      <c r="H223" s="6">
        <v>185.8923330289999</v>
      </c>
      <c r="I223" s="6">
        <v>61.362531556999976</v>
      </c>
      <c r="J223" s="6">
        <v>55.456016400999971</v>
      </c>
      <c r="K223" s="6">
        <v>106.42610657099996</v>
      </c>
      <c r="L223" s="15"/>
      <c r="M223" s="6">
        <v>774.71991586800027</v>
      </c>
      <c r="N223" s="6">
        <v>238.92971396300004</v>
      </c>
      <c r="O223" s="6">
        <v>135.29510561299998</v>
      </c>
      <c r="P223" s="6">
        <v>103.53393154399987</v>
      </c>
      <c r="Q223" s="6">
        <v>88.729743661999962</v>
      </c>
      <c r="R223" s="6">
        <v>49.484119417999992</v>
      </c>
      <c r="S223" s="6">
        <v>64.913177813000004</v>
      </c>
      <c r="T223" s="15"/>
      <c r="U223" s="6">
        <v>815.99999999100066</v>
      </c>
      <c r="V223" s="6">
        <v>394.79819179699979</v>
      </c>
      <c r="W223" s="6">
        <v>421.20180819399991</v>
      </c>
      <c r="X223" s="15"/>
      <c r="Y223" s="6">
        <v>815.99999999100066</v>
      </c>
      <c r="Z223" s="6">
        <v>142.29768622199992</v>
      </c>
      <c r="AA223" s="6">
        <v>393.54793034200003</v>
      </c>
      <c r="AB223" s="6">
        <v>280.15438342699986</v>
      </c>
      <c r="AC223" s="15"/>
      <c r="AD223" s="28">
        <v>101</v>
      </c>
      <c r="AE223" s="15"/>
      <c r="AF223" s="6">
        <v>815.99999999100066</v>
      </c>
      <c r="AG223" s="6">
        <v>564.25210488599987</v>
      </c>
      <c r="AH223" s="6">
        <v>251.74789510499988</v>
      </c>
      <c r="AI223" s="15"/>
      <c r="AJ223" s="6">
        <v>813.28918992900071</v>
      </c>
      <c r="AK223" s="6">
        <v>175.68716365299991</v>
      </c>
      <c r="AL223" s="6">
        <v>637.60202627599995</v>
      </c>
      <c r="AM223" s="15"/>
      <c r="AN223" s="6">
        <v>748.69332535500041</v>
      </c>
      <c r="AO223" s="6">
        <v>428.5018285179998</v>
      </c>
      <c r="AP223" s="6">
        <v>271.87613779000003</v>
      </c>
      <c r="AQ223" s="6">
        <v>48.315359046999994</v>
      </c>
      <c r="AR223" s="15"/>
      <c r="AS223" s="6">
        <v>428.5018285179998</v>
      </c>
      <c r="AT223" s="6">
        <v>51.047326928999993</v>
      </c>
      <c r="AU223" s="6">
        <v>59.640869824999974</v>
      </c>
      <c r="AV223" s="6">
        <v>252.72804948100006</v>
      </c>
      <c r="AW223" s="28">
        <v>56.815930233999993</v>
      </c>
      <c r="AX223" s="56"/>
      <c r="AY223" s="6">
        <v>804.3595153390005</v>
      </c>
      <c r="AZ223" s="6">
        <v>318.59572183400002</v>
      </c>
      <c r="BA223" s="6">
        <v>485.76379350499963</v>
      </c>
      <c r="BB223" s="15"/>
      <c r="BC223" s="6">
        <v>815.99999999100066</v>
      </c>
      <c r="BD223" s="6">
        <v>149.05144287899992</v>
      </c>
      <c r="BE223" s="6">
        <v>189.88140252899998</v>
      </c>
      <c r="BF223" s="6">
        <v>196.11314688900006</v>
      </c>
      <c r="BG223" s="6">
        <v>172.42859009899996</v>
      </c>
      <c r="BH223" s="28">
        <v>108.52541759499999</v>
      </c>
      <c r="BI223" s="15"/>
    </row>
    <row r="224" spans="1:61" x14ac:dyDescent="0.2">
      <c r="A224" s="25"/>
      <c r="B224" s="12" t="s">
        <v>66</v>
      </c>
      <c r="C224" s="6">
        <v>48.382131348205135</v>
      </c>
      <c r="D224" s="15"/>
      <c r="E224" s="6">
        <v>47.995539649890148</v>
      </c>
      <c r="F224" s="6">
        <v>45.136844779461477</v>
      </c>
      <c r="G224" s="6">
        <v>53.606270418282719</v>
      </c>
      <c r="H224" s="8">
        <v>55.08378038002553</v>
      </c>
      <c r="I224" s="6">
        <v>44.91579240403081</v>
      </c>
      <c r="J224" s="6">
        <v>59.377900036841154</v>
      </c>
      <c r="K224" s="7">
        <v>31.458334065490401</v>
      </c>
      <c r="L224" s="15"/>
      <c r="M224" s="6">
        <v>47.955546438191867</v>
      </c>
      <c r="N224" s="6">
        <v>43.927418270484793</v>
      </c>
      <c r="O224" s="6">
        <v>49.869863221805197</v>
      </c>
      <c r="P224" s="6">
        <v>54.013268607726182</v>
      </c>
      <c r="Q224" s="6">
        <v>44.719202056021842</v>
      </c>
      <c r="R224" s="6">
        <v>55.169085611877279</v>
      </c>
      <c r="S224" s="6">
        <v>51.923956020298043</v>
      </c>
      <c r="T224" s="15"/>
      <c r="U224" s="6">
        <v>48.382131348205135</v>
      </c>
      <c r="V224" s="8">
        <v>100</v>
      </c>
      <c r="W224" s="7">
        <v>0</v>
      </c>
      <c r="X224" s="15"/>
      <c r="Y224" s="6">
        <v>48.382131348205135</v>
      </c>
      <c r="Z224" s="6">
        <v>44.468992959083579</v>
      </c>
      <c r="AA224" s="8">
        <v>51.986433414909939</v>
      </c>
      <c r="AB224" s="6">
        <v>45.306558981638709</v>
      </c>
      <c r="AC224" s="15"/>
      <c r="AD224" s="28">
        <v>30.693069306930692</v>
      </c>
      <c r="AE224" s="15"/>
      <c r="AF224" s="6">
        <v>48.382131348205135</v>
      </c>
      <c r="AG224" s="6">
        <v>47.093011478209036</v>
      </c>
      <c r="AH224" s="6">
        <v>51.271484602945719</v>
      </c>
      <c r="AI224" s="15"/>
      <c r="AJ224" s="6">
        <v>48.355714582328581</v>
      </c>
      <c r="AK224" s="6">
        <v>54.073953435002586</v>
      </c>
      <c r="AL224" s="6">
        <v>46.780090409701266</v>
      </c>
      <c r="AM224" s="15"/>
      <c r="AN224" s="6">
        <v>49.080208569879389</v>
      </c>
      <c r="AO224" s="8">
        <v>52.869364279616768</v>
      </c>
      <c r="AP224" s="6">
        <v>45.035530948867063</v>
      </c>
      <c r="AQ224" s="6">
        <v>38.234613498431699</v>
      </c>
      <c r="AR224" s="15"/>
      <c r="AS224" s="6">
        <v>52.869364279616768</v>
      </c>
      <c r="AT224" s="6">
        <v>56.847092106040023</v>
      </c>
      <c r="AU224" s="6">
        <v>62.480106328663879</v>
      </c>
      <c r="AV224" s="7">
        <v>47.358853692256311</v>
      </c>
      <c r="AW224" s="28">
        <v>60.08181877056056</v>
      </c>
      <c r="AX224" s="56"/>
      <c r="AY224" s="6">
        <v>48.587306809479152</v>
      </c>
      <c r="AZ224" s="6">
        <v>47.536681296025336</v>
      </c>
      <c r="BA224" s="6">
        <v>49.276375855611491</v>
      </c>
      <c r="BB224" s="15"/>
      <c r="BC224" s="6">
        <v>48.382131348205135</v>
      </c>
      <c r="BD224" s="6">
        <v>47.331791619267641</v>
      </c>
      <c r="BE224" s="6">
        <v>48.622338637876616</v>
      </c>
      <c r="BF224" s="6">
        <v>47.990269188974437</v>
      </c>
      <c r="BG224" s="6">
        <v>48.775103216185094</v>
      </c>
      <c r="BH224" s="28">
        <v>49.488171700409453</v>
      </c>
      <c r="BI224" s="15"/>
    </row>
    <row r="225" spans="1:61" x14ac:dyDescent="0.2">
      <c r="A225" s="25"/>
      <c r="B225" s="12" t="s">
        <v>17</v>
      </c>
      <c r="C225" s="6">
        <v>51.617868651794751</v>
      </c>
      <c r="D225" s="15"/>
      <c r="E225" s="6">
        <v>52.004460350109753</v>
      </c>
      <c r="F225" s="6">
        <v>54.863155220538552</v>
      </c>
      <c r="G225" s="6">
        <v>46.393729581717267</v>
      </c>
      <c r="H225" s="7">
        <v>44.916219619974484</v>
      </c>
      <c r="I225" s="6">
        <v>55.084207595969225</v>
      </c>
      <c r="J225" s="6">
        <v>40.622099963158909</v>
      </c>
      <c r="K225" s="8">
        <v>68.541665934509609</v>
      </c>
      <c r="L225" s="15"/>
      <c r="M225" s="6">
        <v>52.044453561808076</v>
      </c>
      <c r="N225" s="6">
        <v>56.072581729515122</v>
      </c>
      <c r="O225" s="6">
        <v>50.130136778194803</v>
      </c>
      <c r="P225" s="6">
        <v>45.986731392273931</v>
      </c>
      <c r="Q225" s="6">
        <v>55.280797943978179</v>
      </c>
      <c r="R225" s="6">
        <v>44.830914388122757</v>
      </c>
      <c r="S225" s="6">
        <v>48.076043979701936</v>
      </c>
      <c r="T225" s="15"/>
      <c r="U225" s="6">
        <v>51.617868651794751</v>
      </c>
      <c r="V225" s="7">
        <v>0</v>
      </c>
      <c r="W225" s="8">
        <v>100</v>
      </c>
      <c r="X225" s="15"/>
      <c r="Y225" s="6">
        <v>51.617868651794751</v>
      </c>
      <c r="Z225" s="6">
        <v>55.53100704091645</v>
      </c>
      <c r="AA225" s="7">
        <v>48.013566585090018</v>
      </c>
      <c r="AB225" s="6">
        <v>54.693441018361341</v>
      </c>
      <c r="AC225" s="15"/>
      <c r="AD225" s="28">
        <v>69.306930693069305</v>
      </c>
      <c r="AE225" s="15"/>
      <c r="AF225" s="6">
        <v>51.617868651794751</v>
      </c>
      <c r="AG225" s="6">
        <v>52.906988521790986</v>
      </c>
      <c r="AH225" s="6">
        <v>48.728515397054281</v>
      </c>
      <c r="AI225" s="15"/>
      <c r="AJ225" s="6">
        <v>51.644285417671298</v>
      </c>
      <c r="AK225" s="6">
        <v>45.926046564997407</v>
      </c>
      <c r="AL225" s="6">
        <v>53.219909590298734</v>
      </c>
      <c r="AM225" s="15"/>
      <c r="AN225" s="6">
        <v>50.91979143012054</v>
      </c>
      <c r="AO225" s="7">
        <v>47.130635720383282</v>
      </c>
      <c r="AP225" s="6">
        <v>54.964469051132895</v>
      </c>
      <c r="AQ225" s="6">
        <v>61.765386501568322</v>
      </c>
      <c r="AR225" s="15"/>
      <c r="AS225" s="6">
        <v>47.130635720383282</v>
      </c>
      <c r="AT225" s="6">
        <v>43.152907893959984</v>
      </c>
      <c r="AU225" s="6">
        <v>37.519893671336149</v>
      </c>
      <c r="AV225" s="8">
        <v>52.641146307743625</v>
      </c>
      <c r="AW225" s="28">
        <v>39.918181229439455</v>
      </c>
      <c r="AX225" s="56"/>
      <c r="AY225" s="6">
        <v>51.412693190520741</v>
      </c>
      <c r="AZ225" s="6">
        <v>52.463318703974657</v>
      </c>
      <c r="BA225" s="6">
        <v>50.723624144388602</v>
      </c>
      <c r="BB225" s="15"/>
      <c r="BC225" s="6">
        <v>51.617868651794751</v>
      </c>
      <c r="BD225" s="6">
        <v>52.668208380732395</v>
      </c>
      <c r="BE225" s="6">
        <v>51.377661362123369</v>
      </c>
      <c r="BF225" s="6">
        <v>52.009730811025477</v>
      </c>
      <c r="BG225" s="6">
        <v>51.224896783814863</v>
      </c>
      <c r="BH225" s="28">
        <v>50.511828299590519</v>
      </c>
      <c r="BI225" s="15"/>
    </row>
    <row r="226" spans="1:61" x14ac:dyDescent="0.2">
      <c r="A226" s="23" t="s">
        <v>67</v>
      </c>
      <c r="B226" s="11" t="s">
        <v>34</v>
      </c>
      <c r="C226" s="6">
        <v>815.99999999100066</v>
      </c>
      <c r="D226" s="15"/>
      <c r="E226" s="6">
        <v>795.5944346630007</v>
      </c>
      <c r="F226" s="6">
        <v>126.69647299099992</v>
      </c>
      <c r="G226" s="6">
        <v>159.98717182299995</v>
      </c>
      <c r="H226" s="6">
        <v>185.8923330289999</v>
      </c>
      <c r="I226" s="6">
        <v>61.362531556999976</v>
      </c>
      <c r="J226" s="6">
        <v>55.456016400999971</v>
      </c>
      <c r="K226" s="6">
        <v>106.42610657099996</v>
      </c>
      <c r="L226" s="15"/>
      <c r="M226" s="6">
        <v>774.71991586800027</v>
      </c>
      <c r="N226" s="6">
        <v>238.92971396300004</v>
      </c>
      <c r="O226" s="6">
        <v>135.29510561299998</v>
      </c>
      <c r="P226" s="6">
        <v>103.53393154399987</v>
      </c>
      <c r="Q226" s="6">
        <v>88.729743661999962</v>
      </c>
      <c r="R226" s="6">
        <v>49.484119417999992</v>
      </c>
      <c r="S226" s="6">
        <v>64.913177813000004</v>
      </c>
      <c r="T226" s="15"/>
      <c r="U226" s="6">
        <v>815.99999999100066</v>
      </c>
      <c r="V226" s="6">
        <v>394.79819179699979</v>
      </c>
      <c r="W226" s="6">
        <v>421.20180819399991</v>
      </c>
      <c r="X226" s="15"/>
      <c r="Y226" s="6">
        <v>815.99999999100066</v>
      </c>
      <c r="Z226" s="6">
        <v>142.29768622199992</v>
      </c>
      <c r="AA226" s="6">
        <v>393.54793034200003</v>
      </c>
      <c r="AB226" s="6">
        <v>280.15438342699986</v>
      </c>
      <c r="AC226" s="15"/>
      <c r="AD226" s="28">
        <v>101</v>
      </c>
      <c r="AE226" s="15"/>
      <c r="AF226" s="6">
        <v>815.99999999100066</v>
      </c>
      <c r="AG226" s="6">
        <v>564.25210488599987</v>
      </c>
      <c r="AH226" s="6">
        <v>251.74789510499988</v>
      </c>
      <c r="AI226" s="15"/>
      <c r="AJ226" s="6">
        <v>813.28918992900071</v>
      </c>
      <c r="AK226" s="6">
        <v>175.68716365299991</v>
      </c>
      <c r="AL226" s="6">
        <v>637.60202627599995</v>
      </c>
      <c r="AM226" s="15"/>
      <c r="AN226" s="6">
        <v>748.69332535500041</v>
      </c>
      <c r="AO226" s="6">
        <v>428.5018285179998</v>
      </c>
      <c r="AP226" s="6">
        <v>271.87613779000003</v>
      </c>
      <c r="AQ226" s="6">
        <v>48.315359046999994</v>
      </c>
      <c r="AR226" s="15"/>
      <c r="AS226" s="6">
        <v>428.5018285179998</v>
      </c>
      <c r="AT226" s="6">
        <v>51.047326928999993</v>
      </c>
      <c r="AU226" s="6">
        <v>59.640869824999974</v>
      </c>
      <c r="AV226" s="6">
        <v>252.72804948100006</v>
      </c>
      <c r="AW226" s="28">
        <v>56.815930233999993</v>
      </c>
      <c r="AX226" s="56"/>
      <c r="AY226" s="6">
        <v>804.3595153390005</v>
      </c>
      <c r="AZ226" s="6">
        <v>318.59572183400002</v>
      </c>
      <c r="BA226" s="6">
        <v>485.76379350499963</v>
      </c>
      <c r="BB226" s="15"/>
      <c r="BC226" s="6">
        <v>815.99999999100066</v>
      </c>
      <c r="BD226" s="6">
        <v>149.05144287899992</v>
      </c>
      <c r="BE226" s="6">
        <v>189.88140252899998</v>
      </c>
      <c r="BF226" s="6">
        <v>196.11314688900006</v>
      </c>
      <c r="BG226" s="6">
        <v>172.42859009899996</v>
      </c>
      <c r="BH226" s="28">
        <v>108.52541759499999</v>
      </c>
      <c r="BI226" s="15"/>
    </row>
    <row r="227" spans="1:61" x14ac:dyDescent="0.2">
      <c r="A227" s="25"/>
      <c r="B227" s="12" t="s">
        <v>68</v>
      </c>
      <c r="C227" s="6">
        <v>2.8531414212324457</v>
      </c>
      <c r="D227" s="15"/>
      <c r="E227" s="6">
        <v>2.9263193635663964</v>
      </c>
      <c r="F227" s="6">
        <v>4.2045478845953452</v>
      </c>
      <c r="G227" s="6">
        <v>1.9729085570010882</v>
      </c>
      <c r="H227" s="6">
        <v>1.8330749598308664</v>
      </c>
      <c r="I227" s="6">
        <v>2.8006823730921395</v>
      </c>
      <c r="J227" s="6">
        <v>2.112844172808042</v>
      </c>
      <c r="K227" s="6">
        <v>2.6313608063184524</v>
      </c>
      <c r="L227" s="15"/>
      <c r="M227" s="6">
        <v>1.4685190612730343</v>
      </c>
      <c r="N227" s="6">
        <v>1.090975102997721</v>
      </c>
      <c r="O227" s="6">
        <v>0.56409741471584129</v>
      </c>
      <c r="P227" s="6">
        <v>1.6632750107322654</v>
      </c>
      <c r="Q227" s="6">
        <v>0</v>
      </c>
      <c r="R227" s="6">
        <v>0</v>
      </c>
      <c r="S227" s="6">
        <v>1.9634502437573647</v>
      </c>
      <c r="T227" s="15"/>
      <c r="U227" s="6">
        <v>2.8531414212324457</v>
      </c>
      <c r="V227" s="6">
        <v>3.3112947993748505</v>
      </c>
      <c r="W227" s="6">
        <v>2.4237080196241725</v>
      </c>
      <c r="X227" s="15"/>
      <c r="Y227" s="6">
        <v>2.8531414212324457</v>
      </c>
      <c r="Z227" s="8">
        <v>16.361217539881924</v>
      </c>
      <c r="AA227" s="7">
        <v>0</v>
      </c>
      <c r="AB227" s="7">
        <v>0</v>
      </c>
      <c r="AC227" s="15"/>
      <c r="AD227" s="6">
        <v>100</v>
      </c>
      <c r="AE227" s="15"/>
      <c r="AF227" s="6">
        <v>2.8531414212324457</v>
      </c>
      <c r="AG227" s="8">
        <v>3.6455602011721231</v>
      </c>
      <c r="AH227" s="7">
        <v>1.0770631571195799</v>
      </c>
      <c r="AI227" s="15"/>
      <c r="AJ227" s="6">
        <v>2.8626513527165476</v>
      </c>
      <c r="AK227" s="6">
        <v>2.1895046137790595</v>
      </c>
      <c r="AL227" s="6">
        <v>3.0481326347898325</v>
      </c>
      <c r="AM227" s="15"/>
      <c r="AN227" s="6">
        <v>3.1096355755490102</v>
      </c>
      <c r="AO227" s="7">
        <v>0.47554852870701397</v>
      </c>
      <c r="AP227" s="7">
        <v>0</v>
      </c>
      <c r="AQ227" s="8">
        <v>43.969247616134759</v>
      </c>
      <c r="AR227" s="15"/>
      <c r="AS227" s="6">
        <v>0.47554852870701397</v>
      </c>
      <c r="AT227" s="6">
        <v>1.4950757246535238</v>
      </c>
      <c r="AU227" s="6">
        <v>0</v>
      </c>
      <c r="AV227" s="6">
        <v>0.50431202655082374</v>
      </c>
      <c r="AW227" s="28">
        <v>0</v>
      </c>
      <c r="AX227" s="56"/>
      <c r="AY227" s="6">
        <v>2.7585811488347209</v>
      </c>
      <c r="AZ227" s="6">
        <v>2.3804353694214146</v>
      </c>
      <c r="BA227" s="6">
        <v>3.0065939261588221</v>
      </c>
      <c r="BB227" s="15"/>
      <c r="BC227" s="6">
        <v>2.8531414212324457</v>
      </c>
      <c r="BD227" s="6">
        <v>1.7413846205481396</v>
      </c>
      <c r="BE227" s="6">
        <v>1.9127728301065694</v>
      </c>
      <c r="BF227" s="6">
        <v>2.9928148939051096</v>
      </c>
      <c r="BG227" s="6">
        <v>4.1901959476973669</v>
      </c>
      <c r="BH227" s="28">
        <v>3.6486161866493769</v>
      </c>
      <c r="BI227" s="15"/>
    </row>
    <row r="228" spans="1:61" x14ac:dyDescent="0.2">
      <c r="A228" s="25"/>
      <c r="B228" s="12" t="s">
        <v>69</v>
      </c>
      <c r="C228" s="6">
        <v>14.585300517930456</v>
      </c>
      <c r="D228" s="15"/>
      <c r="E228" s="6">
        <v>14.466629382186715</v>
      </c>
      <c r="F228" s="6">
        <v>13.182492000536145</v>
      </c>
      <c r="G228" s="6">
        <v>11.441008311122964</v>
      </c>
      <c r="H228" s="6">
        <v>12.29945175599747</v>
      </c>
      <c r="I228" s="6">
        <v>20.251658335602659</v>
      </c>
      <c r="J228" s="8">
        <v>24.911040629219983</v>
      </c>
      <c r="K228" s="7">
        <v>7.8873594256687163</v>
      </c>
      <c r="L228" s="15"/>
      <c r="M228" s="6">
        <v>14.435840308519349</v>
      </c>
      <c r="N228" s="7">
        <v>9.9857466441761691</v>
      </c>
      <c r="O228" s="6">
        <v>10.018101949504409</v>
      </c>
      <c r="P228" s="6">
        <v>11.166104505639225</v>
      </c>
      <c r="Q228" s="6">
        <v>20.045805765826202</v>
      </c>
      <c r="R228" s="6">
        <v>23.903853143433544</v>
      </c>
      <c r="S228" s="6">
        <v>17.254197727409601</v>
      </c>
      <c r="T228" s="15"/>
      <c r="U228" s="6">
        <v>14.585300517930456</v>
      </c>
      <c r="V228" s="6">
        <v>12.716728981325975</v>
      </c>
      <c r="W228" s="6">
        <v>16.336738070057557</v>
      </c>
      <c r="X228" s="15"/>
      <c r="Y228" s="6">
        <v>14.585300517930456</v>
      </c>
      <c r="Z228" s="8">
        <v>83.63878246011808</v>
      </c>
      <c r="AA228" s="7">
        <v>0</v>
      </c>
      <c r="AB228" s="7">
        <v>0</v>
      </c>
      <c r="AC228" s="15"/>
      <c r="AD228" s="6">
        <v>0</v>
      </c>
      <c r="AE228" s="15"/>
      <c r="AF228" s="6">
        <v>14.585300517930456</v>
      </c>
      <c r="AG228" s="7">
        <v>12.749171488431408</v>
      </c>
      <c r="AH228" s="8">
        <v>18.700686147292025</v>
      </c>
      <c r="AI228" s="15"/>
      <c r="AJ228" s="6">
        <v>14.63391542624462</v>
      </c>
      <c r="AK228" s="6">
        <v>14.002088319660769</v>
      </c>
      <c r="AL228" s="6">
        <v>14.808011347681932</v>
      </c>
      <c r="AM228" s="15"/>
      <c r="AN228" s="6">
        <v>13.94694711061946</v>
      </c>
      <c r="AO228" s="8">
        <v>18.627076369324559</v>
      </c>
      <c r="AP228" s="7">
        <v>0</v>
      </c>
      <c r="AQ228" s="8">
        <v>50.920659084965706</v>
      </c>
      <c r="AR228" s="15"/>
      <c r="AS228" s="6">
        <v>18.627076369324559</v>
      </c>
      <c r="AT228" s="7">
        <v>7.3226713794418599</v>
      </c>
      <c r="AU228" s="8">
        <v>43.401997876545913</v>
      </c>
      <c r="AV228" s="6">
        <v>17.814708733541178</v>
      </c>
      <c r="AW228" s="29">
        <v>9.1017428803892209</v>
      </c>
      <c r="AX228" s="56"/>
      <c r="AY228" s="6">
        <v>14.403558752975258</v>
      </c>
      <c r="AZ228" s="6">
        <v>12.874988693154036</v>
      </c>
      <c r="BA228" s="6">
        <v>15.40609514637071</v>
      </c>
      <c r="BB228" s="15"/>
      <c r="BC228" s="6">
        <v>14.585300517930456</v>
      </c>
      <c r="BD228" s="6">
        <v>15.608876169609948</v>
      </c>
      <c r="BE228" s="6">
        <v>12.987745662050058</v>
      </c>
      <c r="BF228" s="6">
        <v>14.786477412660648</v>
      </c>
      <c r="BG228" s="6">
        <v>13.121045324914023</v>
      </c>
      <c r="BH228" s="28">
        <v>17.937570995254919</v>
      </c>
      <c r="BI228" s="15"/>
    </row>
    <row r="229" spans="1:61" x14ac:dyDescent="0.2">
      <c r="A229" s="25"/>
      <c r="B229" s="12" t="s">
        <v>70</v>
      </c>
      <c r="C229" s="6">
        <v>14.540179214130939</v>
      </c>
      <c r="D229" s="15"/>
      <c r="E229" s="6">
        <v>14.118664713332205</v>
      </c>
      <c r="F229" s="6">
        <v>10.328456386413828</v>
      </c>
      <c r="G229" s="6">
        <v>13.513958559702347</v>
      </c>
      <c r="H229" s="6">
        <v>14.926956456386606</v>
      </c>
      <c r="I229" s="6">
        <v>12.99242197104323</v>
      </c>
      <c r="J229" s="6">
        <v>21.003040142259437</v>
      </c>
      <c r="K229" s="6">
        <v>13.500074366071967</v>
      </c>
      <c r="L229" s="15"/>
      <c r="M229" s="6">
        <v>14.455889149373782</v>
      </c>
      <c r="N229" s="6">
        <v>11.678202873637106</v>
      </c>
      <c r="O229" s="6">
        <v>11.021166290118371</v>
      </c>
      <c r="P229" s="6">
        <v>18.180126770324346</v>
      </c>
      <c r="Q229" s="6">
        <v>17.716267374648336</v>
      </c>
      <c r="R229" s="6">
        <v>20.927061244689199</v>
      </c>
      <c r="S229" s="6">
        <v>19.544255236660508</v>
      </c>
      <c r="T229" s="15"/>
      <c r="U229" s="6">
        <v>14.540179214130939</v>
      </c>
      <c r="V229" s="6">
        <v>16.731964553922243</v>
      </c>
      <c r="W229" s="6">
        <v>12.485788961945183</v>
      </c>
      <c r="X229" s="15"/>
      <c r="Y229" s="6">
        <v>14.540179214130939</v>
      </c>
      <c r="Z229" s="7">
        <v>0</v>
      </c>
      <c r="AA229" s="8">
        <v>30.148262317856144</v>
      </c>
      <c r="AB229" s="7">
        <v>0</v>
      </c>
      <c r="AC229" s="15"/>
      <c r="AD229" s="6">
        <v>0</v>
      </c>
      <c r="AE229" s="15"/>
      <c r="AF229" s="6">
        <v>14.540179214130939</v>
      </c>
      <c r="AG229" s="7">
        <v>9.2552454663064054</v>
      </c>
      <c r="AH229" s="8">
        <v>26.38550165525524</v>
      </c>
      <c r="AI229" s="15"/>
      <c r="AJ229" s="6">
        <v>14.588643726637725</v>
      </c>
      <c r="AK229" s="8">
        <v>32.689722708730919</v>
      </c>
      <c r="AL229" s="7">
        <v>9.6010070906677427</v>
      </c>
      <c r="AM229" s="15"/>
      <c r="AN229" s="6">
        <v>13.897012085778309</v>
      </c>
      <c r="AO229" s="8">
        <v>23.090377016872804</v>
      </c>
      <c r="AP229" s="7">
        <v>1.2535960723528268</v>
      </c>
      <c r="AQ229" s="7">
        <v>3.5083783489036318</v>
      </c>
      <c r="AR229" s="15"/>
      <c r="AS229" s="6">
        <v>23.090377016872804</v>
      </c>
      <c r="AT229" s="6">
        <v>18.547620348796741</v>
      </c>
      <c r="AU229" s="7">
        <v>7.7760653920845151</v>
      </c>
      <c r="AV229" s="8">
        <v>27.998423490115865</v>
      </c>
      <c r="AW229" s="28">
        <v>19.86519439797156</v>
      </c>
      <c r="AX229" s="56"/>
      <c r="AY229" s="6">
        <v>14.641352822731971</v>
      </c>
      <c r="AZ229" s="6">
        <v>16.333162983623808</v>
      </c>
      <c r="BA229" s="6">
        <v>13.531752875963043</v>
      </c>
      <c r="BB229" s="15"/>
      <c r="BC229" s="6">
        <v>14.540179214130939</v>
      </c>
      <c r="BD229" s="6">
        <v>17.645743026688681</v>
      </c>
      <c r="BE229" s="6">
        <v>16.282128312844215</v>
      </c>
      <c r="BF229" s="6">
        <v>10.84361085747933</v>
      </c>
      <c r="BG229" s="6">
        <v>14.476734450863422</v>
      </c>
      <c r="BH229" s="28">
        <v>14.00788768003819</v>
      </c>
      <c r="BI229" s="15"/>
    </row>
    <row r="230" spans="1:61" x14ac:dyDescent="0.2">
      <c r="A230" s="25"/>
      <c r="B230" s="12" t="s">
        <v>71</v>
      </c>
      <c r="C230" s="6">
        <v>14.602943678960061</v>
      </c>
      <c r="D230" s="15"/>
      <c r="E230" s="6">
        <v>14.515640489229609</v>
      </c>
      <c r="F230" s="6">
        <v>10.560181195375838</v>
      </c>
      <c r="G230" s="6">
        <v>13.577615068433351</v>
      </c>
      <c r="H230" s="6">
        <v>18.298419154109745</v>
      </c>
      <c r="I230" s="6">
        <v>21.773202529281697</v>
      </c>
      <c r="J230" s="6">
        <v>6.3917637869424819</v>
      </c>
      <c r="K230" s="6">
        <v>16.878611539750533</v>
      </c>
      <c r="L230" s="15"/>
      <c r="M230" s="6">
        <v>14.248191614943265</v>
      </c>
      <c r="N230" s="6">
        <v>10.738173504017634</v>
      </c>
      <c r="O230" s="6">
        <v>13.016334329471768</v>
      </c>
      <c r="P230" s="8">
        <v>20.798901278899571</v>
      </c>
      <c r="Q230" s="6">
        <v>18.512543351384405</v>
      </c>
      <c r="R230" s="6">
        <v>8.8999268205589495</v>
      </c>
      <c r="S230" s="6">
        <v>18.394659542624787</v>
      </c>
      <c r="T230" s="15"/>
      <c r="U230" s="6">
        <v>14.602943678960061</v>
      </c>
      <c r="V230" s="6">
        <v>16.851637856591005</v>
      </c>
      <c r="W230" s="6">
        <v>12.495211997940729</v>
      </c>
      <c r="X230" s="15"/>
      <c r="Y230" s="6">
        <v>14.602943678960061</v>
      </c>
      <c r="Z230" s="7">
        <v>0</v>
      </c>
      <c r="AA230" s="8">
        <v>30.278400985477877</v>
      </c>
      <c r="AB230" s="7">
        <v>0</v>
      </c>
      <c r="AC230" s="15"/>
      <c r="AD230" s="6">
        <v>0</v>
      </c>
      <c r="AE230" s="15"/>
      <c r="AF230" s="6">
        <v>14.602943678960061</v>
      </c>
      <c r="AG230" s="7">
        <v>12.318570949955632</v>
      </c>
      <c r="AH230" s="8">
        <v>19.72299491175124</v>
      </c>
      <c r="AI230" s="15"/>
      <c r="AJ230" s="6">
        <v>14.651617394472252</v>
      </c>
      <c r="AK230" s="8">
        <v>33.741179924836111</v>
      </c>
      <c r="AL230" s="7">
        <v>9.3916104338224198</v>
      </c>
      <c r="AM230" s="15"/>
      <c r="AN230" s="6">
        <v>14.813669424849133</v>
      </c>
      <c r="AO230" s="8">
        <v>25.296288808122707</v>
      </c>
      <c r="AP230" s="7">
        <v>0.64000460619460819</v>
      </c>
      <c r="AQ230" s="7">
        <v>1.6017149499959094</v>
      </c>
      <c r="AR230" s="15"/>
      <c r="AS230" s="6">
        <v>25.296288808122707</v>
      </c>
      <c r="AT230" s="6">
        <v>29.721375370158327</v>
      </c>
      <c r="AU230" s="6">
        <v>22.847541357098251</v>
      </c>
      <c r="AV230" s="6">
        <v>23.931854688550118</v>
      </c>
      <c r="AW230" s="28">
        <v>28.577288767655741</v>
      </c>
      <c r="AX230" s="56"/>
      <c r="AY230" s="6">
        <v>14.431414178780166</v>
      </c>
      <c r="AZ230" s="6">
        <v>13.684446479703885</v>
      </c>
      <c r="BA230" s="6">
        <v>14.92132453532767</v>
      </c>
      <c r="BB230" s="15"/>
      <c r="BC230" s="6">
        <v>14.602943678960061</v>
      </c>
      <c r="BD230" s="6">
        <v>13.49441125325318</v>
      </c>
      <c r="BE230" s="6">
        <v>12.080515270312819</v>
      </c>
      <c r="BF230" s="6">
        <v>17.072181901170609</v>
      </c>
      <c r="BG230" s="6">
        <v>16.990109058584654</v>
      </c>
      <c r="BH230" s="28">
        <v>12.283901348115336</v>
      </c>
      <c r="BI230" s="15"/>
    </row>
    <row r="231" spans="1:61" x14ac:dyDescent="0.2">
      <c r="A231" s="25"/>
      <c r="B231" s="12" t="s">
        <v>72</v>
      </c>
      <c r="C231" s="6">
        <v>19.085790139548717</v>
      </c>
      <c r="D231" s="15"/>
      <c r="E231" s="6">
        <v>19.329717014063949</v>
      </c>
      <c r="F231" s="7">
        <v>12.564467044896203</v>
      </c>
      <c r="G231" s="6">
        <v>15.161368273223575</v>
      </c>
      <c r="H231" s="8">
        <v>25.0657308468612</v>
      </c>
      <c r="I231" s="6">
        <v>18.701994094457898</v>
      </c>
      <c r="J231" s="6">
        <v>16.917310702884947</v>
      </c>
      <c r="K231" s="6">
        <v>22.6112015137433</v>
      </c>
      <c r="L231" s="15"/>
      <c r="M231" s="6">
        <v>19.930452387815993</v>
      </c>
      <c r="N231" s="6">
        <v>18.771221798702413</v>
      </c>
      <c r="O231" s="6">
        <v>14.596384323382702</v>
      </c>
      <c r="P231" s="6">
        <v>22.410400901408295</v>
      </c>
      <c r="Q231" s="6">
        <v>24.255101566597844</v>
      </c>
      <c r="R231" s="6">
        <v>15.423052930439439</v>
      </c>
      <c r="S231" s="6">
        <v>20.882792082758325</v>
      </c>
      <c r="T231" s="15"/>
      <c r="U231" s="6">
        <v>19.085790139548717</v>
      </c>
      <c r="V231" s="6">
        <v>18.238198452292682</v>
      </c>
      <c r="W231" s="6">
        <v>19.880249372631447</v>
      </c>
      <c r="X231" s="15"/>
      <c r="Y231" s="6">
        <v>19.085790139548717</v>
      </c>
      <c r="Z231" s="7">
        <v>0</v>
      </c>
      <c r="AA231" s="8">
        <v>39.573336696665919</v>
      </c>
      <c r="AB231" s="7">
        <v>0</v>
      </c>
      <c r="AC231" s="15"/>
      <c r="AD231" s="6">
        <v>0</v>
      </c>
      <c r="AE231" s="15"/>
      <c r="AF231" s="6">
        <v>19.085790139548717</v>
      </c>
      <c r="AG231" s="8">
        <v>21.148424223443378</v>
      </c>
      <c r="AH231" s="7">
        <v>14.462730141522787</v>
      </c>
      <c r="AI231" s="15"/>
      <c r="AJ231" s="6">
        <v>19.149405828275658</v>
      </c>
      <c r="AK231" s="6">
        <v>15.538355903973788</v>
      </c>
      <c r="AL231" s="6">
        <v>20.144407557983726</v>
      </c>
      <c r="AM231" s="15"/>
      <c r="AN231" s="6">
        <v>17.720373651934526</v>
      </c>
      <c r="AO231" s="8">
        <v>27.825999083220083</v>
      </c>
      <c r="AP231" s="7">
        <v>4.9420813441812133</v>
      </c>
      <c r="AQ231" s="7">
        <v>0</v>
      </c>
      <c r="AR231" s="15"/>
      <c r="AS231" s="6">
        <v>27.825999083220083</v>
      </c>
      <c r="AT231" s="6">
        <v>33.184688296335537</v>
      </c>
      <c r="AU231" s="6">
        <v>25.974395374271364</v>
      </c>
      <c r="AV231" s="6">
        <v>26.150541267469617</v>
      </c>
      <c r="AW231" s="28">
        <v>33.26827907974441</v>
      </c>
      <c r="AX231" s="56"/>
      <c r="AY231" s="6">
        <v>19.252049521007454</v>
      </c>
      <c r="AZ231" s="6">
        <v>20.018910422542138</v>
      </c>
      <c r="BA231" s="6">
        <v>18.749091898933912</v>
      </c>
      <c r="BB231" s="15"/>
      <c r="BC231" s="6">
        <v>19.085790139548717</v>
      </c>
      <c r="BD231" s="6">
        <v>17.505636877451657</v>
      </c>
      <c r="BE231" s="6">
        <v>20.526321879809878</v>
      </c>
      <c r="BF231" s="6">
        <v>18.817699301866611</v>
      </c>
      <c r="BG231" s="6">
        <v>19.028436070353447</v>
      </c>
      <c r="BH231" s="28">
        <v>19.311171032955844</v>
      </c>
      <c r="BI231" s="15"/>
    </row>
    <row r="232" spans="1:61" x14ac:dyDescent="0.2">
      <c r="A232" s="25"/>
      <c r="B232" s="12" t="s">
        <v>20</v>
      </c>
      <c r="C232" s="6">
        <v>34.332645028197248</v>
      </c>
      <c r="D232" s="15"/>
      <c r="E232" s="6">
        <v>34.643029037620991</v>
      </c>
      <c r="F232" s="8">
        <v>49.159855488182707</v>
      </c>
      <c r="G232" s="8">
        <v>44.333141230516681</v>
      </c>
      <c r="H232" s="7">
        <v>27.576366826814137</v>
      </c>
      <c r="I232" s="6">
        <v>23.480040696522408</v>
      </c>
      <c r="J232" s="6">
        <v>28.664000565885161</v>
      </c>
      <c r="K232" s="6">
        <v>36.491392348447057</v>
      </c>
      <c r="L232" s="15"/>
      <c r="M232" s="6">
        <v>35.461107478074496</v>
      </c>
      <c r="N232" s="8">
        <v>47.73568007646891</v>
      </c>
      <c r="O232" s="8">
        <v>50.783915692806914</v>
      </c>
      <c r="P232" s="7">
        <v>25.781191532996417</v>
      </c>
      <c r="Q232" s="7">
        <v>19.470281941543256</v>
      </c>
      <c r="R232" s="6">
        <v>30.846105860878875</v>
      </c>
      <c r="S232" s="7">
        <v>21.960645166789405</v>
      </c>
      <c r="T232" s="15"/>
      <c r="U232" s="6">
        <v>34.332645028197248</v>
      </c>
      <c r="V232" s="6">
        <v>32.150175356493243</v>
      </c>
      <c r="W232" s="6">
        <v>36.378303577800921</v>
      </c>
      <c r="X232" s="15"/>
      <c r="Y232" s="6">
        <v>34.332645028197248</v>
      </c>
      <c r="Z232" s="7">
        <v>0</v>
      </c>
      <c r="AA232" s="7">
        <v>0</v>
      </c>
      <c r="AB232" s="8">
        <v>100</v>
      </c>
      <c r="AC232" s="15"/>
      <c r="AD232" s="6">
        <v>0</v>
      </c>
      <c r="AE232" s="15"/>
      <c r="AF232" s="6">
        <v>34.332645028197248</v>
      </c>
      <c r="AG232" s="8">
        <v>40.883027670691064</v>
      </c>
      <c r="AH232" s="7">
        <v>19.651023987059137</v>
      </c>
      <c r="AI232" s="15"/>
      <c r="AJ232" s="6">
        <v>34.113766271653063</v>
      </c>
      <c r="AK232" s="7">
        <v>1.8391485290193694</v>
      </c>
      <c r="AL232" s="8">
        <v>43.006830935054325</v>
      </c>
      <c r="AM232" s="15"/>
      <c r="AN232" s="6">
        <v>36.512362151269464</v>
      </c>
      <c r="AO232" s="7">
        <v>4.6847101937528288</v>
      </c>
      <c r="AP232" s="8">
        <v>93.164317977271367</v>
      </c>
      <c r="AQ232" s="7">
        <v>0</v>
      </c>
      <c r="AR232" s="15"/>
      <c r="AS232" s="6">
        <v>4.6847101937528288</v>
      </c>
      <c r="AT232" s="6">
        <v>9.7285688806140307</v>
      </c>
      <c r="AU232" s="6">
        <v>0</v>
      </c>
      <c r="AV232" s="6">
        <v>3.6001597937723284</v>
      </c>
      <c r="AW232" s="28">
        <v>9.1874948742390767</v>
      </c>
      <c r="AX232" s="56"/>
      <c r="AY232" s="6">
        <v>34.513043575670324</v>
      </c>
      <c r="AZ232" s="6">
        <v>34.708056051554678</v>
      </c>
      <c r="BA232" s="6">
        <v>34.385141617245885</v>
      </c>
      <c r="BB232" s="15"/>
      <c r="BC232" s="6">
        <v>34.332645028197248</v>
      </c>
      <c r="BD232" s="6">
        <v>34.00394805244845</v>
      </c>
      <c r="BE232" s="6">
        <v>36.210516044876485</v>
      </c>
      <c r="BF232" s="6">
        <v>35.487215632917646</v>
      </c>
      <c r="BG232" s="6">
        <v>32.193479147587098</v>
      </c>
      <c r="BH232" s="28">
        <v>32.810852756986336</v>
      </c>
      <c r="BI232" s="15"/>
    </row>
    <row r="233" spans="1:61" x14ac:dyDescent="0.2">
      <c r="A233" s="23" t="s">
        <v>73</v>
      </c>
      <c r="B233" s="11" t="s">
        <v>34</v>
      </c>
      <c r="C233" s="6">
        <v>815.99999999100066</v>
      </c>
      <c r="D233" s="15"/>
      <c r="E233" s="6">
        <v>795.5944346630007</v>
      </c>
      <c r="F233" s="6">
        <v>126.69647299099992</v>
      </c>
      <c r="G233" s="6">
        <v>159.98717182299995</v>
      </c>
      <c r="H233" s="6">
        <v>185.8923330289999</v>
      </c>
      <c r="I233" s="6">
        <v>61.362531556999976</v>
      </c>
      <c r="J233" s="6">
        <v>55.456016400999971</v>
      </c>
      <c r="K233" s="6">
        <v>106.42610657099996</v>
      </c>
      <c r="L233" s="15"/>
      <c r="M233" s="6">
        <v>774.71991586800027</v>
      </c>
      <c r="N233" s="6">
        <v>238.92971396300004</v>
      </c>
      <c r="O233" s="6">
        <v>135.29510561299998</v>
      </c>
      <c r="P233" s="6">
        <v>103.53393154399987</v>
      </c>
      <c r="Q233" s="6">
        <v>88.729743661999962</v>
      </c>
      <c r="R233" s="6">
        <v>49.484119417999992</v>
      </c>
      <c r="S233" s="6">
        <v>64.913177813000004</v>
      </c>
      <c r="T233" s="15"/>
      <c r="U233" s="6">
        <v>815.99999999100066</v>
      </c>
      <c r="V233" s="6">
        <v>394.79819179699979</v>
      </c>
      <c r="W233" s="6">
        <v>421.20180819399991</v>
      </c>
      <c r="X233" s="15"/>
      <c r="Y233" s="6">
        <v>815.99999999100066</v>
      </c>
      <c r="Z233" s="6">
        <v>142.29768622199992</v>
      </c>
      <c r="AA233" s="6">
        <v>393.54793034200003</v>
      </c>
      <c r="AB233" s="6">
        <v>280.15438342699986</v>
      </c>
      <c r="AC233" s="15"/>
      <c r="AD233" s="28">
        <v>101</v>
      </c>
      <c r="AE233" s="15"/>
      <c r="AF233" s="6">
        <v>815.99999999100066</v>
      </c>
      <c r="AG233" s="6">
        <v>564.25210488599987</v>
      </c>
      <c r="AH233" s="6">
        <v>251.74789510499988</v>
      </c>
      <c r="AI233" s="15"/>
      <c r="AJ233" s="6">
        <v>813.28918992900071</v>
      </c>
      <c r="AK233" s="6">
        <v>175.68716365299991</v>
      </c>
      <c r="AL233" s="6">
        <v>637.60202627599995</v>
      </c>
      <c r="AM233" s="15"/>
      <c r="AN233" s="6">
        <v>748.69332535500041</v>
      </c>
      <c r="AO233" s="6">
        <v>428.5018285179998</v>
      </c>
      <c r="AP233" s="6">
        <v>271.87613779000003</v>
      </c>
      <c r="AQ233" s="6">
        <v>48.315359046999994</v>
      </c>
      <c r="AR233" s="15"/>
      <c r="AS233" s="6">
        <v>428.5018285179998</v>
      </c>
      <c r="AT233" s="6">
        <v>51.047326928999993</v>
      </c>
      <c r="AU233" s="6">
        <v>59.640869824999974</v>
      </c>
      <c r="AV233" s="6">
        <v>252.72804948100006</v>
      </c>
      <c r="AW233" s="28">
        <v>56.815930233999993</v>
      </c>
      <c r="AX233" s="56"/>
      <c r="AY233" s="6">
        <v>804.3595153390005</v>
      </c>
      <c r="AZ233" s="6">
        <v>318.59572183400002</v>
      </c>
      <c r="BA233" s="6">
        <v>485.76379350499963</v>
      </c>
      <c r="BB233" s="15"/>
      <c r="BC233" s="6">
        <v>815.99999999100066</v>
      </c>
      <c r="BD233" s="6">
        <v>149.05144287899992</v>
      </c>
      <c r="BE233" s="6">
        <v>189.88140252899998</v>
      </c>
      <c r="BF233" s="6">
        <v>196.11314688900006</v>
      </c>
      <c r="BG233" s="6">
        <v>172.42859009899996</v>
      </c>
      <c r="BH233" s="28">
        <v>108.52541759499999</v>
      </c>
      <c r="BI233" s="15"/>
    </row>
    <row r="234" spans="1:61" x14ac:dyDescent="0.2">
      <c r="A234" s="24"/>
      <c r="B234" s="12" t="s">
        <v>74</v>
      </c>
      <c r="C234" s="6">
        <v>20.428078113705677</v>
      </c>
      <c r="D234" s="15"/>
      <c r="E234" s="6">
        <v>20.82196354492724</v>
      </c>
      <c r="F234" s="6">
        <v>25.992509425530212</v>
      </c>
      <c r="G234" s="6">
        <v>17.770976555204463</v>
      </c>
      <c r="H234" s="6">
        <v>23.932846794202909</v>
      </c>
      <c r="I234" s="6">
        <v>11.462094541302632</v>
      </c>
      <c r="J234" s="7">
        <v>7.7669096187052009</v>
      </c>
      <c r="K234" s="6">
        <v>18.84789675136523</v>
      </c>
      <c r="L234" s="15"/>
      <c r="M234" s="6">
        <v>19.306453140348133</v>
      </c>
      <c r="N234" s="6">
        <v>18.485126253421747</v>
      </c>
      <c r="O234" s="6">
        <v>16.093930255898179</v>
      </c>
      <c r="P234" s="6">
        <v>24.719617442638498</v>
      </c>
      <c r="Q234" s="7">
        <v>6.4897138359096758</v>
      </c>
      <c r="R234" s="6">
        <v>17.986786370421655</v>
      </c>
      <c r="S234" s="8">
        <v>29.284996808757292</v>
      </c>
      <c r="T234" s="15"/>
      <c r="U234" s="6">
        <v>20.428078113705677</v>
      </c>
      <c r="V234" s="7">
        <v>16.982823345724729</v>
      </c>
      <c r="W234" s="8">
        <v>23.657362333806674</v>
      </c>
      <c r="X234" s="15"/>
      <c r="Y234" s="6">
        <v>20.428078113705677</v>
      </c>
      <c r="Z234" s="8">
        <v>31.890086592978069</v>
      </c>
      <c r="AA234" s="7">
        <v>15.556978204864425</v>
      </c>
      <c r="AB234" s="6">
        <v>21.448922399837361</v>
      </c>
      <c r="AC234" s="15"/>
      <c r="AD234" s="28">
        <v>63.366336633663366</v>
      </c>
      <c r="AE234" s="15"/>
      <c r="AF234" s="6">
        <v>20.428078113705677</v>
      </c>
      <c r="AG234" s="8">
        <v>29.542312020205618</v>
      </c>
      <c r="AH234" s="7">
        <v>0</v>
      </c>
      <c r="AI234" s="15"/>
      <c r="AJ234" s="6">
        <v>20.496167841669219</v>
      </c>
      <c r="AK234" s="6">
        <v>16.354157835770479</v>
      </c>
      <c r="AL234" s="6">
        <v>21.637472228684636</v>
      </c>
      <c r="AM234" s="15"/>
      <c r="AN234" s="6">
        <v>17.862120149607243</v>
      </c>
      <c r="AO234" s="7">
        <v>11.278532060912752</v>
      </c>
      <c r="AP234" s="8">
        <v>21.683194901986841</v>
      </c>
      <c r="AQ234" s="8">
        <v>54.749365188961541</v>
      </c>
      <c r="AR234" s="15"/>
      <c r="AS234" s="6">
        <v>11.278532060912752</v>
      </c>
      <c r="AT234" s="8">
        <v>21.130125649874653</v>
      </c>
      <c r="AU234" s="8">
        <v>29.600797290182722</v>
      </c>
      <c r="AV234" s="7">
        <v>5.988987302787657</v>
      </c>
      <c r="AW234" s="28">
        <v>6.9751702113792762</v>
      </c>
      <c r="AX234" s="56"/>
      <c r="AY234" s="6">
        <v>20.056339480612586</v>
      </c>
      <c r="AZ234" s="8">
        <v>23.669595645195603</v>
      </c>
      <c r="BA234" s="7">
        <v>17.686529356189187</v>
      </c>
      <c r="BB234" s="15"/>
      <c r="BC234" s="6">
        <v>20.428078113705677</v>
      </c>
      <c r="BD234" s="6">
        <v>17.292328799476113</v>
      </c>
      <c r="BE234" s="6">
        <v>24.006413900401938</v>
      </c>
      <c r="BF234" s="6">
        <v>21.839101944165616</v>
      </c>
      <c r="BG234" s="6">
        <v>20.168004818130036</v>
      </c>
      <c r="BH234" s="28">
        <v>16.337352457067965</v>
      </c>
      <c r="BI234" s="15"/>
    </row>
    <row r="235" spans="1:61" ht="33.75" x14ac:dyDescent="0.2">
      <c r="A235" s="24"/>
      <c r="B235" s="12" t="s">
        <v>75</v>
      </c>
      <c r="C235" s="6">
        <v>48.720464152498096</v>
      </c>
      <c r="D235" s="15"/>
      <c r="E235" s="6">
        <v>49.148794049147803</v>
      </c>
      <c r="F235" s="6">
        <v>41.567487086827654</v>
      </c>
      <c r="G235" s="8">
        <v>59.688818202030092</v>
      </c>
      <c r="H235" s="6">
        <v>54.950263803545042</v>
      </c>
      <c r="I235" s="7">
        <v>33.342855341609521</v>
      </c>
      <c r="J235" s="7">
        <v>35.968083051202235</v>
      </c>
      <c r="K235" s="6">
        <v>51.580886715401533</v>
      </c>
      <c r="L235" s="15"/>
      <c r="M235" s="6">
        <v>50.432438177382636</v>
      </c>
      <c r="N235" s="6">
        <v>53.935038896817943</v>
      </c>
      <c r="O235" s="8">
        <v>60.181947142939606</v>
      </c>
      <c r="P235" s="6">
        <v>54.906828436087231</v>
      </c>
      <c r="Q235" s="7">
        <v>33.530942378617262</v>
      </c>
      <c r="R235" s="7">
        <v>33.930716446966763</v>
      </c>
      <c r="S235" s="6">
        <v>53.707363671876863</v>
      </c>
      <c r="T235" s="15"/>
      <c r="U235" s="6">
        <v>48.720464152498096</v>
      </c>
      <c r="V235" s="6">
        <v>50.323287482825265</v>
      </c>
      <c r="W235" s="6">
        <v>47.218116013736797</v>
      </c>
      <c r="X235" s="15"/>
      <c r="Y235" s="6">
        <v>48.720464152498096</v>
      </c>
      <c r="Z235" s="7">
        <v>33.119838097348946</v>
      </c>
      <c r="AA235" s="6">
        <v>45.696333902383508</v>
      </c>
      <c r="AB235" s="8">
        <v>60.892585646960519</v>
      </c>
      <c r="AC235" s="15"/>
      <c r="AD235" s="28">
        <v>8.9108910891089099</v>
      </c>
      <c r="AE235" s="15"/>
      <c r="AF235" s="6">
        <v>48.720464152498096</v>
      </c>
      <c r="AG235" s="8">
        <v>70.457687979794386</v>
      </c>
      <c r="AH235" s="7">
        <v>0</v>
      </c>
      <c r="AI235" s="15"/>
      <c r="AJ235" s="6">
        <v>48.549542070326765</v>
      </c>
      <c r="AK235" s="7">
        <v>42.000879542197559</v>
      </c>
      <c r="AL235" s="8">
        <v>50.353984179784142</v>
      </c>
      <c r="AM235" s="15"/>
      <c r="AN235" s="6">
        <v>49.767736354177373</v>
      </c>
      <c r="AO235" s="7">
        <v>45.588209694604437</v>
      </c>
      <c r="AP235" s="8">
        <v>62.670350105755766</v>
      </c>
      <c r="AQ235" s="7">
        <v>14.230838521372691</v>
      </c>
      <c r="AR235" s="15"/>
      <c r="AS235" s="6">
        <v>45.588209694604437</v>
      </c>
      <c r="AT235" s="6">
        <v>38.450241908454238</v>
      </c>
      <c r="AU235" s="6">
        <v>57.278851066790281</v>
      </c>
      <c r="AV235" s="6">
        <v>44.192654473201429</v>
      </c>
      <c r="AW235" s="28">
        <v>46.441252425732479</v>
      </c>
      <c r="AX235" s="56"/>
      <c r="AY235" s="6">
        <v>48.75497653679404</v>
      </c>
      <c r="AZ235" s="8">
        <v>53.037802791351588</v>
      </c>
      <c r="BA235" s="7">
        <v>45.946018478773873</v>
      </c>
      <c r="BB235" s="15"/>
      <c r="BC235" s="6">
        <v>48.720464152498096</v>
      </c>
      <c r="BD235" s="7">
        <v>40.130425547478808</v>
      </c>
      <c r="BE235" s="6">
        <v>46.845462056461699</v>
      </c>
      <c r="BF235" s="6">
        <v>49.608323347677015</v>
      </c>
      <c r="BG235" s="6">
        <v>50.373871523933389</v>
      </c>
      <c r="BH235" s="30">
        <v>59.567417240676299</v>
      </c>
      <c r="BI235" s="15"/>
    </row>
    <row r="236" spans="1:61" x14ac:dyDescent="0.2">
      <c r="A236" s="24"/>
      <c r="B236" s="12" t="s">
        <v>22</v>
      </c>
      <c r="C236" s="6">
        <v>14.980328779822068</v>
      </c>
      <c r="D236" s="15"/>
      <c r="E236" s="6">
        <v>14.958688064655787</v>
      </c>
      <c r="F236" s="6">
        <v>17.998613848248077</v>
      </c>
      <c r="G236" s="6">
        <v>12.374883148071113</v>
      </c>
      <c r="H236" s="6">
        <v>14.065940467227813</v>
      </c>
      <c r="I236" s="6">
        <v>19.219608223048663</v>
      </c>
      <c r="J236" s="6">
        <v>22.788810511770045</v>
      </c>
      <c r="K236" s="6">
        <v>12.687476858877572</v>
      </c>
      <c r="L236" s="15"/>
      <c r="M236" s="6">
        <v>15.097954708050803</v>
      </c>
      <c r="N236" s="6">
        <v>14.197416756734169</v>
      </c>
      <c r="O236" s="6">
        <v>12.507925082970612</v>
      </c>
      <c r="P236" s="6">
        <v>15.850796471517814</v>
      </c>
      <c r="Q236" s="6">
        <v>21.318239454241706</v>
      </c>
      <c r="R236" s="6">
        <v>20.859067782552817</v>
      </c>
      <c r="S236" s="7">
        <v>5.6009581359177805</v>
      </c>
      <c r="T236" s="15"/>
      <c r="U236" s="6">
        <v>14.980328779822068</v>
      </c>
      <c r="V236" s="6">
        <v>15.124947821621138</v>
      </c>
      <c r="W236" s="6">
        <v>14.844775382161021</v>
      </c>
      <c r="X236" s="15"/>
      <c r="Y236" s="6">
        <v>14.980328779822068</v>
      </c>
      <c r="Z236" s="6">
        <v>19.847530842447078</v>
      </c>
      <c r="AA236" s="6">
        <v>17.172735938737933</v>
      </c>
      <c r="AB236" s="7">
        <v>9.4283582101733234</v>
      </c>
      <c r="AC236" s="15"/>
      <c r="AD236" s="28">
        <v>27.722772277227726</v>
      </c>
      <c r="AE236" s="15"/>
      <c r="AF236" s="6">
        <v>14.980328779822068</v>
      </c>
      <c r="AG236" s="7">
        <v>0</v>
      </c>
      <c r="AH236" s="8">
        <v>48.556307805876941</v>
      </c>
      <c r="AI236" s="15"/>
      <c r="AJ236" s="6">
        <v>15.03026037425523</v>
      </c>
      <c r="AK236" s="6">
        <v>17.225025163916268</v>
      </c>
      <c r="AL236" s="6">
        <v>14.425506962423862</v>
      </c>
      <c r="AM236" s="15"/>
      <c r="AN236" s="6">
        <v>15.412590588848271</v>
      </c>
      <c r="AO236" s="8">
        <v>18.147213564511894</v>
      </c>
      <c r="AP236" s="7">
        <v>9.2331938705814984</v>
      </c>
      <c r="AQ236" s="8">
        <v>25.931803904866058</v>
      </c>
      <c r="AR236" s="15"/>
      <c r="AS236" s="6">
        <v>18.147213564511894</v>
      </c>
      <c r="AT236" s="6">
        <v>15.659373898496497</v>
      </c>
      <c r="AU236" s="7">
        <v>7.0005955920009955</v>
      </c>
      <c r="AV236" s="6">
        <v>20.852128658541265</v>
      </c>
      <c r="AW236" s="28">
        <v>22.692677861471484</v>
      </c>
      <c r="AX236" s="56"/>
      <c r="AY236" s="6">
        <v>15.197120256665533</v>
      </c>
      <c r="AZ236" s="6">
        <v>12.474898909881881</v>
      </c>
      <c r="BA236" s="6">
        <v>16.982531369158316</v>
      </c>
      <c r="BB236" s="15"/>
      <c r="BC236" s="6">
        <v>14.980328779822068</v>
      </c>
      <c r="BD236" s="8">
        <v>20.184410655737921</v>
      </c>
      <c r="BE236" s="6">
        <v>15.956241307187883</v>
      </c>
      <c r="BF236" s="6">
        <v>11.853314632780418</v>
      </c>
      <c r="BG236" s="6">
        <v>17.149875027697917</v>
      </c>
      <c r="BH236" s="29">
        <v>8.3291056485337638</v>
      </c>
      <c r="BI236" s="15"/>
    </row>
    <row r="237" spans="1:61" x14ac:dyDescent="0.2">
      <c r="A237" s="24"/>
      <c r="B237" s="12" t="s">
        <v>76</v>
      </c>
      <c r="C237" s="6">
        <v>15.871128953974049</v>
      </c>
      <c r="D237" s="15"/>
      <c r="E237" s="6">
        <v>15.070554341269066</v>
      </c>
      <c r="F237" s="6">
        <v>14.441389639394094</v>
      </c>
      <c r="G237" s="6">
        <v>10.165322094694334</v>
      </c>
      <c r="H237" s="7">
        <v>7.05094893502425</v>
      </c>
      <c r="I237" s="8">
        <v>35.975441894039207</v>
      </c>
      <c r="J237" s="8">
        <v>33.476196818322578</v>
      </c>
      <c r="K237" s="6">
        <v>16.883739674355702</v>
      </c>
      <c r="L237" s="15"/>
      <c r="M237" s="6">
        <v>15.163153974218377</v>
      </c>
      <c r="N237" s="6">
        <v>13.382418093026086</v>
      </c>
      <c r="O237" s="6">
        <v>11.216197518191594</v>
      </c>
      <c r="P237" s="7">
        <v>4.522757649756584</v>
      </c>
      <c r="Q237" s="8">
        <v>38.661104331231407</v>
      </c>
      <c r="R237" s="8">
        <v>27.223429400058762</v>
      </c>
      <c r="S237" s="6">
        <v>11.406681383448049</v>
      </c>
      <c r="T237" s="15"/>
      <c r="U237" s="6">
        <v>15.871128953974049</v>
      </c>
      <c r="V237" s="6">
        <v>17.568941349828918</v>
      </c>
      <c r="W237" s="6">
        <v>14.279746270295512</v>
      </c>
      <c r="X237" s="15"/>
      <c r="Y237" s="6">
        <v>15.871128953974049</v>
      </c>
      <c r="Z237" s="6">
        <v>15.142544467225957</v>
      </c>
      <c r="AA237" s="8">
        <v>21.573951954014099</v>
      </c>
      <c r="AB237" s="7">
        <v>8.2301337430288726</v>
      </c>
      <c r="AC237" s="15"/>
      <c r="AD237" s="28">
        <v>0</v>
      </c>
      <c r="AE237" s="15"/>
      <c r="AF237" s="6">
        <v>15.871128953974049</v>
      </c>
      <c r="AG237" s="7">
        <v>0</v>
      </c>
      <c r="AH237" s="8">
        <v>51.443692194123059</v>
      </c>
      <c r="AI237" s="15"/>
      <c r="AJ237" s="6">
        <v>15.924029713748672</v>
      </c>
      <c r="AK237" s="8">
        <v>24.419937458115719</v>
      </c>
      <c r="AL237" s="7">
        <v>13.583036629107392</v>
      </c>
      <c r="AM237" s="15"/>
      <c r="AN237" s="6">
        <v>16.957552907367056</v>
      </c>
      <c r="AO237" s="8">
        <v>24.986044679970959</v>
      </c>
      <c r="AP237" s="7">
        <v>6.4132611216758741</v>
      </c>
      <c r="AQ237" s="7">
        <v>5.0879923847997155</v>
      </c>
      <c r="AR237" s="15"/>
      <c r="AS237" s="6">
        <v>24.986044679970959</v>
      </c>
      <c r="AT237" s="6">
        <v>24.760258543174622</v>
      </c>
      <c r="AU237" s="7">
        <v>6.11975605102604</v>
      </c>
      <c r="AV237" s="8">
        <v>28.966229565469554</v>
      </c>
      <c r="AW237" s="28">
        <v>23.890899501416765</v>
      </c>
      <c r="AX237" s="56"/>
      <c r="AY237" s="6">
        <v>15.991563725927763</v>
      </c>
      <c r="AZ237" s="7">
        <v>10.817702653570901</v>
      </c>
      <c r="BA237" s="8">
        <v>19.384920795878706</v>
      </c>
      <c r="BB237" s="15"/>
      <c r="BC237" s="6">
        <v>15.871128953974049</v>
      </c>
      <c r="BD237" s="8">
        <v>22.392834997307169</v>
      </c>
      <c r="BE237" s="6">
        <v>13.191882735948484</v>
      </c>
      <c r="BF237" s="6">
        <v>16.699260075376877</v>
      </c>
      <c r="BG237" s="6">
        <v>12.308248630238658</v>
      </c>
      <c r="BH237" s="28">
        <v>15.766124653721958</v>
      </c>
      <c r="BI237" s="15"/>
    </row>
    <row r="238" spans="1:61" x14ac:dyDescent="0.2">
      <c r="A238" s="24"/>
      <c r="B238" s="12" t="s">
        <v>14</v>
      </c>
      <c r="C238" s="6">
        <v>0</v>
      </c>
      <c r="D238" s="15"/>
      <c r="E238" s="6">
        <v>0</v>
      </c>
      <c r="F238" s="6">
        <v>0</v>
      </c>
      <c r="G238" s="6">
        <v>0</v>
      </c>
      <c r="H238" s="6">
        <v>0</v>
      </c>
      <c r="I238" s="6">
        <v>0</v>
      </c>
      <c r="J238" s="6">
        <v>0</v>
      </c>
      <c r="K238" s="6">
        <v>0</v>
      </c>
      <c r="L238" s="15"/>
      <c r="M238" s="6">
        <v>0</v>
      </c>
      <c r="N238" s="6">
        <v>0</v>
      </c>
      <c r="O238" s="6">
        <v>0</v>
      </c>
      <c r="P238" s="6">
        <v>0</v>
      </c>
      <c r="Q238" s="6">
        <v>0</v>
      </c>
      <c r="R238" s="6">
        <v>0</v>
      </c>
      <c r="S238" s="6">
        <v>0</v>
      </c>
      <c r="T238" s="15"/>
      <c r="U238" s="6">
        <v>0</v>
      </c>
      <c r="V238" s="6">
        <v>0</v>
      </c>
      <c r="W238" s="6">
        <v>0</v>
      </c>
      <c r="X238" s="15"/>
      <c r="Y238" s="6">
        <v>0</v>
      </c>
      <c r="Z238" s="6">
        <v>0</v>
      </c>
      <c r="AA238" s="6">
        <v>0</v>
      </c>
      <c r="AB238" s="6">
        <v>0</v>
      </c>
      <c r="AC238" s="15"/>
      <c r="AD238" s="28">
        <v>0</v>
      </c>
      <c r="AE238" s="15"/>
      <c r="AF238" s="6">
        <v>0</v>
      </c>
      <c r="AG238" s="6">
        <v>0</v>
      </c>
      <c r="AH238" s="6">
        <v>0</v>
      </c>
      <c r="AI238" s="15"/>
      <c r="AJ238" s="6">
        <v>0</v>
      </c>
      <c r="AK238" s="6">
        <v>0</v>
      </c>
      <c r="AL238" s="6">
        <v>0</v>
      </c>
      <c r="AM238" s="15"/>
      <c r="AN238" s="6">
        <v>0</v>
      </c>
      <c r="AO238" s="6">
        <v>0</v>
      </c>
      <c r="AP238" s="6">
        <v>0</v>
      </c>
      <c r="AQ238" s="6">
        <v>0</v>
      </c>
      <c r="AR238" s="15"/>
      <c r="AS238" s="6">
        <v>0</v>
      </c>
      <c r="AT238" s="6">
        <v>0</v>
      </c>
      <c r="AU238" s="6">
        <v>0</v>
      </c>
      <c r="AV238" s="6">
        <v>0</v>
      </c>
      <c r="AW238" s="28">
        <v>0</v>
      </c>
      <c r="AX238" s="56"/>
      <c r="AY238" s="6">
        <v>0</v>
      </c>
      <c r="AZ238" s="6">
        <v>0</v>
      </c>
      <c r="BA238" s="6">
        <v>0</v>
      </c>
      <c r="BB238" s="15"/>
      <c r="BC238" s="6">
        <v>0</v>
      </c>
      <c r="BD238" s="6">
        <v>0</v>
      </c>
      <c r="BE238" s="6">
        <v>0</v>
      </c>
      <c r="BF238" s="6">
        <v>0</v>
      </c>
      <c r="BG238" s="6">
        <v>0</v>
      </c>
      <c r="BH238" s="28">
        <v>0</v>
      </c>
      <c r="BI238" s="15"/>
    </row>
    <row r="239" spans="1:61" x14ac:dyDescent="0.2">
      <c r="A239" s="23" t="s">
        <v>77</v>
      </c>
      <c r="B239" s="11" t="s">
        <v>34</v>
      </c>
      <c r="C239" s="6">
        <v>815.99999999100066</v>
      </c>
      <c r="D239" s="15"/>
      <c r="E239" s="6">
        <v>795.5944346630007</v>
      </c>
      <c r="F239" s="6">
        <v>126.69647299099992</v>
      </c>
      <c r="G239" s="6">
        <v>159.98717182299995</v>
      </c>
      <c r="H239" s="6">
        <v>185.8923330289999</v>
      </c>
      <c r="I239" s="6">
        <v>61.362531556999976</v>
      </c>
      <c r="J239" s="6">
        <v>55.456016400999971</v>
      </c>
      <c r="K239" s="6">
        <v>106.42610657099996</v>
      </c>
      <c r="L239" s="15"/>
      <c r="M239" s="6">
        <v>774.71991586800027</v>
      </c>
      <c r="N239" s="6">
        <v>238.92971396300004</v>
      </c>
      <c r="O239" s="6">
        <v>135.29510561299998</v>
      </c>
      <c r="P239" s="6">
        <v>103.53393154399987</v>
      </c>
      <c r="Q239" s="6">
        <v>88.729743661999962</v>
      </c>
      <c r="R239" s="6">
        <v>49.484119417999992</v>
      </c>
      <c r="S239" s="6">
        <v>64.913177813000004</v>
      </c>
      <c r="T239" s="15"/>
      <c r="U239" s="6">
        <v>815.99999999100066</v>
      </c>
      <c r="V239" s="6">
        <v>394.79819179699979</v>
      </c>
      <c r="W239" s="6">
        <v>421.20180819399991</v>
      </c>
      <c r="X239" s="15"/>
      <c r="Y239" s="6">
        <v>815.99999999100066</v>
      </c>
      <c r="Z239" s="6">
        <v>142.29768622199992</v>
      </c>
      <c r="AA239" s="6">
        <v>393.54793034200003</v>
      </c>
      <c r="AB239" s="6">
        <v>280.15438342699986</v>
      </c>
      <c r="AC239" s="15"/>
      <c r="AD239" s="28">
        <v>101</v>
      </c>
      <c r="AE239" s="15"/>
      <c r="AF239" s="6">
        <v>815.99999999100066</v>
      </c>
      <c r="AG239" s="6">
        <v>564.25210488599987</v>
      </c>
      <c r="AH239" s="6">
        <v>251.74789510499988</v>
      </c>
      <c r="AI239" s="15"/>
      <c r="AJ239" s="6">
        <v>813.28918992900071</v>
      </c>
      <c r="AK239" s="6">
        <v>175.68716365299991</v>
      </c>
      <c r="AL239" s="6">
        <v>637.60202627599995</v>
      </c>
      <c r="AM239" s="15"/>
      <c r="AN239" s="6">
        <v>748.69332535500041</v>
      </c>
      <c r="AO239" s="6">
        <v>428.5018285179998</v>
      </c>
      <c r="AP239" s="6">
        <v>271.87613779000003</v>
      </c>
      <c r="AQ239" s="6">
        <v>48.315359046999994</v>
      </c>
      <c r="AR239" s="15"/>
      <c r="AS239" s="6">
        <v>428.5018285179998</v>
      </c>
      <c r="AT239" s="6">
        <v>51.047326928999993</v>
      </c>
      <c r="AU239" s="6">
        <v>59.640869824999974</v>
      </c>
      <c r="AV239" s="6">
        <v>252.72804948100006</v>
      </c>
      <c r="AW239" s="28">
        <v>56.815930233999993</v>
      </c>
      <c r="AX239" s="56"/>
      <c r="AY239" s="6">
        <v>804.3595153390005</v>
      </c>
      <c r="AZ239" s="6">
        <v>318.59572183400002</v>
      </c>
      <c r="BA239" s="6">
        <v>485.76379350499963</v>
      </c>
      <c r="BB239" s="15"/>
      <c r="BC239" s="6">
        <v>815.99999999100066</v>
      </c>
      <c r="BD239" s="6">
        <v>149.05144287899992</v>
      </c>
      <c r="BE239" s="6">
        <v>189.88140252899998</v>
      </c>
      <c r="BF239" s="6">
        <v>196.11314688900006</v>
      </c>
      <c r="BG239" s="6">
        <v>172.42859009899996</v>
      </c>
      <c r="BH239" s="28">
        <v>108.52541759499999</v>
      </c>
      <c r="BI239" s="15"/>
    </row>
    <row r="240" spans="1:61" x14ac:dyDescent="0.2">
      <c r="A240" s="24"/>
      <c r="B240" s="12" t="s">
        <v>78</v>
      </c>
      <c r="C240" s="6">
        <v>1.0134377511141179</v>
      </c>
      <c r="D240" s="15"/>
      <c r="E240" s="6">
        <v>1.0394306054318836</v>
      </c>
      <c r="F240" s="6">
        <v>0.67062877911396723</v>
      </c>
      <c r="G240" s="6">
        <v>0.6994627358236255</v>
      </c>
      <c r="H240" s="6">
        <v>0.44204731825696469</v>
      </c>
      <c r="I240" s="6">
        <v>4.6896012224119676</v>
      </c>
      <c r="J240" s="6">
        <v>1.3890965922069178</v>
      </c>
      <c r="K240" s="6">
        <v>0.7416602950455784</v>
      </c>
      <c r="L240" s="15"/>
      <c r="M240" s="6">
        <v>1.067437648060801</v>
      </c>
      <c r="N240" s="6">
        <v>1.3523026665073359</v>
      </c>
      <c r="O240" s="6">
        <v>0</v>
      </c>
      <c r="P240" s="6">
        <v>0</v>
      </c>
      <c r="Q240" s="6">
        <v>1.2611899942626035</v>
      </c>
      <c r="R240" s="6">
        <v>5.8153162344710605</v>
      </c>
      <c r="S240" s="6">
        <v>0</v>
      </c>
      <c r="T240" s="15"/>
      <c r="U240" s="6">
        <v>1.0134377511141179</v>
      </c>
      <c r="V240" s="6">
        <v>1.6308183598040804</v>
      </c>
      <c r="W240" s="6">
        <v>0.43475849756005058</v>
      </c>
      <c r="X240" s="15"/>
      <c r="Y240" s="6">
        <v>1.0134377511141179</v>
      </c>
      <c r="Z240" s="6">
        <v>0</v>
      </c>
      <c r="AA240" s="8">
        <v>1.9007422721037968</v>
      </c>
      <c r="AB240" s="6">
        <v>0.28174471744636259</v>
      </c>
      <c r="AC240" s="15"/>
      <c r="AD240" s="28">
        <v>0</v>
      </c>
      <c r="AE240" s="15"/>
      <c r="AF240" s="6">
        <v>1.0134377511141179</v>
      </c>
      <c r="AG240" s="6">
        <v>0.7572755746942752</v>
      </c>
      <c r="AH240" s="6">
        <v>1.5875837521235436</v>
      </c>
      <c r="AI240" s="15"/>
      <c r="AJ240" s="6">
        <v>1.0168156851712158</v>
      </c>
      <c r="AK240" s="8">
        <v>3.2262480901536343</v>
      </c>
      <c r="AL240" s="7">
        <v>0.40802070567352039</v>
      </c>
      <c r="AM240" s="15"/>
      <c r="AN240" s="6">
        <v>1.1045446471796527</v>
      </c>
      <c r="AO240" s="8">
        <v>1.9298988939209676</v>
      </c>
      <c r="AP240" s="6">
        <v>0</v>
      </c>
      <c r="AQ240" s="6">
        <v>0</v>
      </c>
      <c r="AR240" s="15"/>
      <c r="AS240" s="6">
        <v>1.9298988939209676</v>
      </c>
      <c r="AT240" s="6">
        <v>0</v>
      </c>
      <c r="AU240" s="6">
        <v>0</v>
      </c>
      <c r="AV240" s="7">
        <v>0</v>
      </c>
      <c r="AW240" s="28">
        <v>0</v>
      </c>
      <c r="AX240" s="56"/>
      <c r="AY240" s="6">
        <v>1.0281039623823836</v>
      </c>
      <c r="AZ240" s="6">
        <v>1.1927104011710175</v>
      </c>
      <c r="BA240" s="6">
        <v>0.92014427521428588</v>
      </c>
      <c r="BB240" s="15"/>
      <c r="BC240" s="6">
        <v>1.0134377511141179</v>
      </c>
      <c r="BD240" s="6">
        <v>1.9306475498771827</v>
      </c>
      <c r="BE240" s="6">
        <v>0.4474703676523738</v>
      </c>
      <c r="BF240" s="6">
        <v>1.5043669171602485</v>
      </c>
      <c r="BG240" s="6">
        <v>0.92332118825881027</v>
      </c>
      <c r="BH240" s="28">
        <v>0</v>
      </c>
      <c r="BI240" s="15"/>
    </row>
    <row r="241" spans="1:61" x14ac:dyDescent="0.2">
      <c r="A241" s="24"/>
      <c r="B241" s="12" t="s">
        <v>79</v>
      </c>
      <c r="C241" s="6">
        <v>6.2557998688189924</v>
      </c>
      <c r="D241" s="15"/>
      <c r="E241" s="6">
        <v>6.2394476491061539</v>
      </c>
      <c r="F241" s="6">
        <v>5.5840231515383749</v>
      </c>
      <c r="G241" s="6">
        <v>3.2473775145846435</v>
      </c>
      <c r="H241" s="6">
        <v>6.5181177478200514</v>
      </c>
      <c r="I241" s="8">
        <v>12.248713645424223</v>
      </c>
      <c r="J241" s="6">
        <v>11.009751403438177</v>
      </c>
      <c r="K241" s="6">
        <v>4.7784237466277322</v>
      </c>
      <c r="L241" s="15"/>
      <c r="M241" s="6">
        <v>6.2615838863067594</v>
      </c>
      <c r="N241" s="7">
        <v>3.4939113446947605</v>
      </c>
      <c r="O241" s="6">
        <v>3.7606260063491312</v>
      </c>
      <c r="P241" s="6">
        <v>6.6162992884017324</v>
      </c>
      <c r="Q241" s="6">
        <v>8.7182149443230337</v>
      </c>
      <c r="R241" s="8">
        <v>15.423052930439439</v>
      </c>
      <c r="S241" s="6">
        <v>11.764111989708606</v>
      </c>
      <c r="T241" s="15"/>
      <c r="U241" s="6">
        <v>6.2557998688189924</v>
      </c>
      <c r="V241" s="6">
        <v>7.3503175951528066</v>
      </c>
      <c r="W241" s="6">
        <v>5.2298934960540358</v>
      </c>
      <c r="X241" s="15"/>
      <c r="Y241" s="6">
        <v>6.2557998688189924</v>
      </c>
      <c r="Z241" s="6">
        <v>3.1632448225318286</v>
      </c>
      <c r="AA241" s="8">
        <v>10.565403898545801</v>
      </c>
      <c r="AB241" s="7">
        <v>1.7726563122986225</v>
      </c>
      <c r="AC241" s="15"/>
      <c r="AD241" s="28">
        <v>1.9801980198019802</v>
      </c>
      <c r="AE241" s="15"/>
      <c r="AF241" s="6">
        <v>6.2557998688189924</v>
      </c>
      <c r="AG241" s="6">
        <v>5.3901766160260598</v>
      </c>
      <c r="AH241" s="6">
        <v>8.1959540942315545</v>
      </c>
      <c r="AI241" s="15"/>
      <c r="AJ241" s="6">
        <v>6.2766513512194075</v>
      </c>
      <c r="AK241" s="8">
        <v>10.742238965890291</v>
      </c>
      <c r="AL241" s="7">
        <v>5.0461872219760684</v>
      </c>
      <c r="AM241" s="15"/>
      <c r="AN241" s="6">
        <v>6.8181891303485829</v>
      </c>
      <c r="AO241" s="8">
        <v>11.912977619150505</v>
      </c>
      <c r="AP241" s="7">
        <v>0</v>
      </c>
      <c r="AQ241" s="6">
        <v>0</v>
      </c>
      <c r="AR241" s="15"/>
      <c r="AS241" s="6">
        <v>11.912977619150505</v>
      </c>
      <c r="AT241" s="8">
        <v>100</v>
      </c>
      <c r="AU241" s="7">
        <v>0</v>
      </c>
      <c r="AV241" s="7">
        <v>0</v>
      </c>
      <c r="AW241" s="29">
        <v>0</v>
      </c>
      <c r="AX241" s="56"/>
      <c r="AY241" s="6">
        <v>6.3463322004074136</v>
      </c>
      <c r="AZ241" s="6">
        <v>6.6739355605907127</v>
      </c>
      <c r="BA241" s="6">
        <v>6.1314684530298269</v>
      </c>
      <c r="BB241" s="15"/>
      <c r="BC241" s="6">
        <v>6.2557998688189924</v>
      </c>
      <c r="BD241" s="6">
        <v>7.9056407736796173</v>
      </c>
      <c r="BE241" s="6">
        <v>6.7231488407877587</v>
      </c>
      <c r="BF241" s="6">
        <v>5.155202924117205</v>
      </c>
      <c r="BG241" s="6">
        <v>5.3119231066850334</v>
      </c>
      <c r="BH241" s="28">
        <v>6.6606895704154692</v>
      </c>
      <c r="BI241" s="15"/>
    </row>
    <row r="242" spans="1:61" x14ac:dyDescent="0.2">
      <c r="A242" s="24"/>
      <c r="B242" s="12" t="s">
        <v>80</v>
      </c>
      <c r="C242" s="6">
        <v>7.3089301256933501</v>
      </c>
      <c r="D242" s="15"/>
      <c r="E242" s="6">
        <v>7.1126798513830298</v>
      </c>
      <c r="F242" s="6">
        <v>8.299235440237501</v>
      </c>
      <c r="G242" s="6">
        <v>5.7200139921995925</v>
      </c>
      <c r="H242" s="8">
        <v>11.310891147253423</v>
      </c>
      <c r="I242" s="6">
        <v>4.5442357954377854</v>
      </c>
      <c r="J242" s="6">
        <v>6.2752090807179766</v>
      </c>
      <c r="K242" s="6">
        <v>3.4856504794950749</v>
      </c>
      <c r="L242" s="15"/>
      <c r="M242" s="6">
        <v>7.1270677550785564</v>
      </c>
      <c r="N242" s="7">
        <v>4.1859265091443554</v>
      </c>
      <c r="O242" s="6">
        <v>5.2216048599774272</v>
      </c>
      <c r="P242" s="8">
        <v>13.839359128278344</v>
      </c>
      <c r="Q242" s="6">
        <v>7.9563823557211828</v>
      </c>
      <c r="R242" s="6">
        <v>12.120047054567557</v>
      </c>
      <c r="S242" s="6">
        <v>7.5511860290074191</v>
      </c>
      <c r="T242" s="15"/>
      <c r="U242" s="6">
        <v>7.3089301256933501</v>
      </c>
      <c r="V242" s="8">
        <v>9.4386650334914677</v>
      </c>
      <c r="W242" s="7">
        <v>5.3127005885723468</v>
      </c>
      <c r="X242" s="15"/>
      <c r="Y242" s="6">
        <v>7.3089301256933501</v>
      </c>
      <c r="Z242" s="8">
        <v>18.190969749582621</v>
      </c>
      <c r="AA242" s="6">
        <v>8.5772375275016319</v>
      </c>
      <c r="AB242" s="7">
        <v>0</v>
      </c>
      <c r="AC242" s="15"/>
      <c r="AD242" s="28">
        <v>0.99009900990099009</v>
      </c>
      <c r="AE242" s="15"/>
      <c r="AF242" s="6">
        <v>7.3089301256933501</v>
      </c>
      <c r="AG242" s="8">
        <v>9.1830898870051563</v>
      </c>
      <c r="AH242" s="7">
        <v>3.1083047747971366</v>
      </c>
      <c r="AI242" s="15"/>
      <c r="AJ242" s="6">
        <v>7.3332918429921037</v>
      </c>
      <c r="AK242" s="6">
        <v>10.604248737145506</v>
      </c>
      <c r="AL242" s="6">
        <v>6.4320005743281099</v>
      </c>
      <c r="AM242" s="15"/>
      <c r="AN242" s="6">
        <v>7.965994594211276</v>
      </c>
      <c r="AO242" s="8">
        <v>13.918463319344898</v>
      </c>
      <c r="AP242" s="7">
        <v>0</v>
      </c>
      <c r="AQ242" s="7">
        <v>0</v>
      </c>
      <c r="AR242" s="15"/>
      <c r="AS242" s="6">
        <v>13.918463319344898</v>
      </c>
      <c r="AT242" s="7">
        <v>0</v>
      </c>
      <c r="AU242" s="8">
        <v>100</v>
      </c>
      <c r="AV242" s="7">
        <v>0</v>
      </c>
      <c r="AW242" s="29">
        <v>0</v>
      </c>
      <c r="AX242" s="56"/>
      <c r="AY242" s="6">
        <v>7.1128813291762043</v>
      </c>
      <c r="AZ242" s="6">
        <v>8.4340884665113585</v>
      </c>
      <c r="BA242" s="6">
        <v>6.2463471262577119</v>
      </c>
      <c r="BB242" s="15"/>
      <c r="BC242" s="6">
        <v>7.3089301256933501</v>
      </c>
      <c r="BD242" s="6">
        <v>4.8410795753635938</v>
      </c>
      <c r="BE242" s="6">
        <v>5.5373815086467779</v>
      </c>
      <c r="BF242" s="6">
        <v>8.3119157759608129</v>
      </c>
      <c r="BG242" s="6">
        <v>7.9612695447537698</v>
      </c>
      <c r="BH242" s="28">
        <v>10.949000734872499</v>
      </c>
      <c r="BI242" s="15"/>
    </row>
    <row r="243" spans="1:61" x14ac:dyDescent="0.2">
      <c r="A243" s="24"/>
      <c r="B243" s="12" t="s">
        <v>81</v>
      </c>
      <c r="C243" s="6">
        <v>30.971574691640601</v>
      </c>
      <c r="D243" s="15"/>
      <c r="E243" s="6">
        <v>30.198282625967337</v>
      </c>
      <c r="F243" s="7">
        <v>20.298694743323196</v>
      </c>
      <c r="G243" s="6">
        <v>27.563557544968347</v>
      </c>
      <c r="H243" s="6">
        <v>33.081291174825608</v>
      </c>
      <c r="I243" s="6">
        <v>36.860777179620371</v>
      </c>
      <c r="J243" s="6">
        <v>36.087716997716292</v>
      </c>
      <c r="K243" s="6">
        <v>31.536318329571916</v>
      </c>
      <c r="L243" s="15"/>
      <c r="M243" s="6">
        <v>30.756096077772444</v>
      </c>
      <c r="N243" s="6">
        <v>27.776798558959211</v>
      </c>
      <c r="O243" s="6">
        <v>28.188745093329871</v>
      </c>
      <c r="P243" s="6">
        <v>30.745547097737703</v>
      </c>
      <c r="Q243" s="6">
        <v>38.203870178109717</v>
      </c>
      <c r="R243" s="6">
        <v>29.996732065925354</v>
      </c>
      <c r="S243" s="6">
        <v>39.200692986107221</v>
      </c>
      <c r="T243" s="15"/>
      <c r="U243" s="6">
        <v>30.971574691640601</v>
      </c>
      <c r="V243" s="6">
        <v>30.316528717675222</v>
      </c>
      <c r="W243" s="6">
        <v>31.585558205088233</v>
      </c>
      <c r="X243" s="15"/>
      <c r="Y243" s="6">
        <v>30.971574691640601</v>
      </c>
      <c r="Z243" s="6">
        <v>32.535528215666936</v>
      </c>
      <c r="AA243" s="8">
        <v>50.141829442099919</v>
      </c>
      <c r="AB243" s="7">
        <v>3.2477141759128809</v>
      </c>
      <c r="AC243" s="15"/>
      <c r="AD243" s="28">
        <v>6.9306930693069315</v>
      </c>
      <c r="AE243" s="15"/>
      <c r="AF243" s="6">
        <v>30.971574691640601</v>
      </c>
      <c r="AG243" s="7">
        <v>22.476315703531657</v>
      </c>
      <c r="AH243" s="8">
        <v>50.012320846014255</v>
      </c>
      <c r="AI243" s="15"/>
      <c r="AJ243" s="6">
        <v>30.887126031630853</v>
      </c>
      <c r="AK243" s="8">
        <v>44.780035221233774</v>
      </c>
      <c r="AL243" s="7">
        <v>27.059023689067924</v>
      </c>
      <c r="AM243" s="15"/>
      <c r="AN243" s="6">
        <v>33.755883874237362</v>
      </c>
      <c r="AO243" s="8">
        <v>58.979456483319041</v>
      </c>
      <c r="AP243" s="7">
        <v>0</v>
      </c>
      <c r="AQ243" s="7">
        <v>0</v>
      </c>
      <c r="AR243" s="15"/>
      <c r="AS243" s="6">
        <v>58.979456483319041</v>
      </c>
      <c r="AT243" s="7">
        <v>0</v>
      </c>
      <c r="AU243" s="7">
        <v>0</v>
      </c>
      <c r="AV243" s="8">
        <v>100</v>
      </c>
      <c r="AW243" s="29">
        <v>0</v>
      </c>
      <c r="AX243" s="56"/>
      <c r="AY243" s="6">
        <v>31.036685793514295</v>
      </c>
      <c r="AZ243" s="6">
        <v>27.971123113019086</v>
      </c>
      <c r="BA243" s="6">
        <v>33.047282647537976</v>
      </c>
      <c r="BB243" s="15"/>
      <c r="BC243" s="6">
        <v>30.971574691640601</v>
      </c>
      <c r="BD243" s="6">
        <v>33.309221488921878</v>
      </c>
      <c r="BE243" s="6">
        <v>25.935615807597927</v>
      </c>
      <c r="BF243" s="6">
        <v>32.484144666271327</v>
      </c>
      <c r="BG243" s="6">
        <v>31.171379048068736</v>
      </c>
      <c r="BH243" s="28">
        <v>33.521377981480413</v>
      </c>
      <c r="BI243" s="15"/>
    </row>
    <row r="244" spans="1:61" x14ac:dyDescent="0.2">
      <c r="A244" s="24"/>
      <c r="B244" s="12" t="s">
        <v>82</v>
      </c>
      <c r="C244" s="6">
        <v>6.9627365483611019</v>
      </c>
      <c r="D244" s="15"/>
      <c r="E244" s="6">
        <v>7.1413182092036855</v>
      </c>
      <c r="F244" s="6">
        <v>6.2574927658508512</v>
      </c>
      <c r="G244" s="6">
        <v>3.9697875121053618</v>
      </c>
      <c r="H244" s="6">
        <v>8.9718395865192466</v>
      </c>
      <c r="I244" s="6">
        <v>10.996033486219947</v>
      </c>
      <c r="J244" s="6">
        <v>3.1743476059853761</v>
      </c>
      <c r="K244" s="6">
        <v>8.4614175939926888</v>
      </c>
      <c r="L244" s="15"/>
      <c r="M244" s="6">
        <v>7.1570915286044272</v>
      </c>
      <c r="N244" s="6">
        <v>6.8994665877149144</v>
      </c>
      <c r="O244" s="6">
        <v>6.1952902353879491</v>
      </c>
      <c r="P244" s="6">
        <v>6.2267762364073134</v>
      </c>
      <c r="Q244" s="8">
        <v>12.737525223844711</v>
      </c>
      <c r="R244" s="6">
        <v>3.0846105860878881</v>
      </c>
      <c r="S244" s="6">
        <v>2.9678291987951053</v>
      </c>
      <c r="T244" s="15"/>
      <c r="U244" s="6">
        <v>6.9627365483611019</v>
      </c>
      <c r="V244" s="6">
        <v>8.6464540479841698</v>
      </c>
      <c r="W244" s="6">
        <v>5.3845652029000668</v>
      </c>
      <c r="X244" s="15"/>
      <c r="Y244" s="6">
        <v>6.9627365483611019</v>
      </c>
      <c r="Z244" s="6">
        <v>3.6340997680962301</v>
      </c>
      <c r="AA244" s="8">
        <v>11.796461394335395</v>
      </c>
      <c r="AB244" s="7">
        <v>1.8632443348366063</v>
      </c>
      <c r="AC244" s="15"/>
      <c r="AD244" s="28">
        <v>0</v>
      </c>
      <c r="AE244" s="15"/>
      <c r="AF244" s="6">
        <v>6.9627365483611019</v>
      </c>
      <c r="AG244" s="7">
        <v>5.378630785104761</v>
      </c>
      <c r="AH244" s="8">
        <v>10.513252873062196</v>
      </c>
      <c r="AI244" s="15"/>
      <c r="AJ244" s="6">
        <v>6.9859443525813942</v>
      </c>
      <c r="AK244" s="8">
        <v>11.815645026292474</v>
      </c>
      <c r="AL244" s="7">
        <v>5.6551511968363455</v>
      </c>
      <c r="AM244" s="15"/>
      <c r="AN244" s="6">
        <v>7.5886786097712502</v>
      </c>
      <c r="AO244" s="8">
        <v>13.259203684264643</v>
      </c>
      <c r="AP244" s="7">
        <v>0</v>
      </c>
      <c r="AQ244" s="7">
        <v>0</v>
      </c>
      <c r="AR244" s="15"/>
      <c r="AS244" s="6">
        <v>13.259203684264643</v>
      </c>
      <c r="AT244" s="7">
        <v>0</v>
      </c>
      <c r="AU244" s="7">
        <v>0</v>
      </c>
      <c r="AV244" s="7">
        <v>0</v>
      </c>
      <c r="AW244" s="30">
        <v>100</v>
      </c>
      <c r="AX244" s="56"/>
      <c r="AY244" s="6">
        <v>7.0634994863030487</v>
      </c>
      <c r="AZ244" s="6">
        <v>8.5040181123702183</v>
      </c>
      <c r="BA244" s="6">
        <v>6.1187129920777181</v>
      </c>
      <c r="BB244" s="15"/>
      <c r="BC244" s="6">
        <v>6.9627365483611019</v>
      </c>
      <c r="BD244" s="6">
        <v>5.1106614876475263</v>
      </c>
      <c r="BE244" s="6">
        <v>8.9747979560016731</v>
      </c>
      <c r="BF244" s="6">
        <v>5.4931749736785473</v>
      </c>
      <c r="BG244" s="6">
        <v>7.9419857386396533</v>
      </c>
      <c r="BH244" s="28">
        <v>7.085760316258197</v>
      </c>
      <c r="BI244" s="15"/>
    </row>
    <row r="245" spans="1:61" x14ac:dyDescent="0.2">
      <c r="A245" s="24"/>
      <c r="B245" s="12" t="s">
        <v>25</v>
      </c>
      <c r="C245" s="6">
        <v>33.318154141298827</v>
      </c>
      <c r="D245" s="15"/>
      <c r="E245" s="6">
        <v>33.736055427749477</v>
      </c>
      <c r="F245" s="8">
        <v>46.59379902248223</v>
      </c>
      <c r="G245" s="8">
        <v>45.98431637093519</v>
      </c>
      <c r="H245" s="7">
        <v>26.352703549832651</v>
      </c>
      <c r="I245" s="7">
        <v>18.892303964401126</v>
      </c>
      <c r="J245" s="6">
        <v>27.732555322388215</v>
      </c>
      <c r="K245" s="6">
        <v>33.425842900931144</v>
      </c>
      <c r="L245" s="15"/>
      <c r="M245" s="6">
        <v>34.341518706527062</v>
      </c>
      <c r="N245" s="8">
        <v>47.354064883918525</v>
      </c>
      <c r="O245" s="8">
        <v>48.59974710177692</v>
      </c>
      <c r="P245" s="6">
        <v>26.326907902088308</v>
      </c>
      <c r="Q245" s="7">
        <v>16.46173432061369</v>
      </c>
      <c r="R245" s="6">
        <v>24.676884688703097</v>
      </c>
      <c r="S245" s="7">
        <v>17.358016867483347</v>
      </c>
      <c r="T245" s="15"/>
      <c r="U245" s="6">
        <v>33.318154141298827</v>
      </c>
      <c r="V245" s="6">
        <v>31.013531652636711</v>
      </c>
      <c r="W245" s="6">
        <v>35.478308190019</v>
      </c>
      <c r="X245" s="15"/>
      <c r="Y245" s="6">
        <v>33.318154141298827</v>
      </c>
      <c r="Z245" s="7">
        <v>0</v>
      </c>
      <c r="AA245" s="7">
        <v>4.7223188948928456</v>
      </c>
      <c r="AB245" s="8">
        <v>90.411417596469818</v>
      </c>
      <c r="AC245" s="15"/>
      <c r="AD245" s="28">
        <v>0</v>
      </c>
      <c r="AE245" s="15"/>
      <c r="AF245" s="6">
        <v>33.318154141298827</v>
      </c>
      <c r="AG245" s="8">
        <v>40.644449222273579</v>
      </c>
      <c r="AH245" s="7">
        <v>16.897451125165396</v>
      </c>
      <c r="AI245" s="15"/>
      <c r="AJ245" s="6">
        <v>33.283575321790657</v>
      </c>
      <c r="AK245" s="7">
        <v>3.342153645099124</v>
      </c>
      <c r="AL245" s="8">
        <v>41.533742719846202</v>
      </c>
      <c r="AM245" s="15"/>
      <c r="AN245" s="6">
        <v>36.313418135668194</v>
      </c>
      <c r="AO245" s="7">
        <v>0</v>
      </c>
      <c r="AP245" s="8">
        <v>100</v>
      </c>
      <c r="AQ245" s="7">
        <v>0</v>
      </c>
      <c r="AR245" s="15"/>
      <c r="AS245" s="6">
        <v>0</v>
      </c>
      <c r="AT245" s="6">
        <v>0</v>
      </c>
      <c r="AU245" s="6">
        <v>0</v>
      </c>
      <c r="AV245" s="6">
        <v>0</v>
      </c>
      <c r="AW245" s="28">
        <v>0</v>
      </c>
      <c r="AX245" s="56"/>
      <c r="AY245" s="6">
        <v>33.378752866104392</v>
      </c>
      <c r="AZ245" s="6">
        <v>33.178896254632349</v>
      </c>
      <c r="BA245" s="6">
        <v>33.509831926023246</v>
      </c>
      <c r="BB245" s="15"/>
      <c r="BC245" s="6">
        <v>33.318154141298827</v>
      </c>
      <c r="BD245" s="6">
        <v>32.647997875139055</v>
      </c>
      <c r="BE245" s="6">
        <v>34.416055755128191</v>
      </c>
      <c r="BF245" s="6">
        <v>35.331343993586387</v>
      </c>
      <c r="BG245" s="6">
        <v>31.598149901195523</v>
      </c>
      <c r="BH245" s="28">
        <v>31.41243992648835</v>
      </c>
      <c r="BI245" s="15"/>
    </row>
    <row r="246" spans="1:61" x14ac:dyDescent="0.2">
      <c r="A246" s="24"/>
      <c r="B246" s="12" t="s">
        <v>83</v>
      </c>
      <c r="C246" s="6">
        <v>1.6553485361702172</v>
      </c>
      <c r="D246" s="15"/>
      <c r="E246" s="6">
        <v>1.697805246805377</v>
      </c>
      <c r="F246" s="8">
        <v>4.9634453939745535</v>
      </c>
      <c r="G246" s="6">
        <v>1.5449001478283984</v>
      </c>
      <c r="H246" s="6">
        <v>1.2316745622009142</v>
      </c>
      <c r="I246" s="6">
        <v>0</v>
      </c>
      <c r="J246" s="6">
        <v>0</v>
      </c>
      <c r="K246" s="6">
        <v>2.3094927064350146</v>
      </c>
      <c r="L246" s="15"/>
      <c r="M246" s="6">
        <v>1.743551931263567</v>
      </c>
      <c r="N246" s="8">
        <v>3.2707956282951867</v>
      </c>
      <c r="O246" s="6">
        <v>1.2627551109549096</v>
      </c>
      <c r="P246" s="6">
        <v>2.2114378782447477</v>
      </c>
      <c r="Q246" s="6">
        <v>0</v>
      </c>
      <c r="R246" s="6">
        <v>0</v>
      </c>
      <c r="S246" s="6">
        <v>0</v>
      </c>
      <c r="T246" s="15"/>
      <c r="U246" s="6">
        <v>1.6553485361702172</v>
      </c>
      <c r="V246" s="6">
        <v>1.3531909370413173</v>
      </c>
      <c r="W246" s="6">
        <v>1.9385649693695488</v>
      </c>
      <c r="X246" s="15"/>
      <c r="Y246" s="6">
        <v>1.6553485361702172</v>
      </c>
      <c r="Z246" s="8">
        <v>6.682898272965569</v>
      </c>
      <c r="AA246" s="6">
        <v>1.0158951761036166</v>
      </c>
      <c r="AB246" s="7">
        <v>0</v>
      </c>
      <c r="AC246" s="15"/>
      <c r="AD246" s="28">
        <v>0</v>
      </c>
      <c r="AE246" s="15"/>
      <c r="AF246" s="6">
        <v>1.6553485361702172</v>
      </c>
      <c r="AG246" s="6">
        <v>1.9582985673101676</v>
      </c>
      <c r="AH246" s="6">
        <v>0.97633514193826687</v>
      </c>
      <c r="AI246" s="15"/>
      <c r="AJ246" s="6">
        <v>1.6608660513708788</v>
      </c>
      <c r="AK246" s="8">
        <v>7.2540574945882712</v>
      </c>
      <c r="AL246" s="7">
        <v>0.11969789328580864</v>
      </c>
      <c r="AM246" s="15"/>
      <c r="AN246" s="6">
        <v>0</v>
      </c>
      <c r="AO246" s="6">
        <v>0</v>
      </c>
      <c r="AP246" s="6">
        <v>0</v>
      </c>
      <c r="AQ246" s="6">
        <v>0</v>
      </c>
      <c r="AR246" s="15"/>
      <c r="AS246" s="6">
        <v>0</v>
      </c>
      <c r="AT246" s="6">
        <v>0</v>
      </c>
      <c r="AU246" s="6">
        <v>0</v>
      </c>
      <c r="AV246" s="6">
        <v>0</v>
      </c>
      <c r="AW246" s="28">
        <v>0</v>
      </c>
      <c r="AX246" s="56"/>
      <c r="AY246" s="6">
        <v>1.5844218435867949</v>
      </c>
      <c r="AZ246" s="8">
        <v>3.2287140058835018</v>
      </c>
      <c r="BA246" s="7">
        <v>0.50598731355936311</v>
      </c>
      <c r="BB246" s="15"/>
      <c r="BC246" s="6">
        <v>1.6553485361702172</v>
      </c>
      <c r="BD246" s="6">
        <v>0</v>
      </c>
      <c r="BE246" s="8">
        <v>4.3001950666300468</v>
      </c>
      <c r="BF246" s="6">
        <v>1.9458057889203333</v>
      </c>
      <c r="BG246" s="6">
        <v>0.44261580551218943</v>
      </c>
      <c r="BH246" s="28">
        <v>0.70324188555360334</v>
      </c>
      <c r="BI246" s="15"/>
    </row>
    <row r="247" spans="1:61" x14ac:dyDescent="0.2">
      <c r="A247" s="24"/>
      <c r="B247" s="12" t="s">
        <v>84</v>
      </c>
      <c r="C247" s="6">
        <v>2.1720621644847391</v>
      </c>
      <c r="D247" s="15"/>
      <c r="E247" s="6">
        <v>2.227771649698326</v>
      </c>
      <c r="F247" s="6">
        <v>0.82600318248349414</v>
      </c>
      <c r="G247" s="6">
        <v>2.9444029076353662</v>
      </c>
      <c r="H247" s="6">
        <v>2.2678823307588032</v>
      </c>
      <c r="I247" s="6">
        <v>1.4783866114736806</v>
      </c>
      <c r="J247" s="6">
        <v>1.5393073311061112</v>
      </c>
      <c r="K247" s="6">
        <v>3.0516393774429176</v>
      </c>
      <c r="L247" s="15"/>
      <c r="M247" s="6">
        <v>2.2877980672720808</v>
      </c>
      <c r="N247" s="7">
        <v>0.75742487695785166</v>
      </c>
      <c r="O247" s="6">
        <v>1.5237778149174297</v>
      </c>
      <c r="P247" s="6">
        <v>3.8899988070948557</v>
      </c>
      <c r="Q247" s="6">
        <v>4.1448544571588188</v>
      </c>
      <c r="R247" s="6">
        <v>0</v>
      </c>
      <c r="S247" s="6">
        <v>5.0377351566742954</v>
      </c>
      <c r="T247" s="15"/>
      <c r="U247" s="6">
        <v>2.1720621644847391</v>
      </c>
      <c r="V247" s="6">
        <v>2.6936105861062392</v>
      </c>
      <c r="W247" s="6">
        <v>1.6832077251516875</v>
      </c>
      <c r="X247" s="15"/>
      <c r="Y247" s="6">
        <v>2.1720621644847391</v>
      </c>
      <c r="Z247" s="6">
        <v>1.9677476516600567</v>
      </c>
      <c r="AA247" s="8">
        <v>3.7921601747545242</v>
      </c>
      <c r="AB247" s="7">
        <v>0</v>
      </c>
      <c r="AC247" s="15"/>
      <c r="AD247" s="28">
        <v>2.9702970297029703</v>
      </c>
      <c r="AE247" s="15"/>
      <c r="AF247" s="6">
        <v>2.1720621644847391</v>
      </c>
      <c r="AG247" s="6">
        <v>2.3662218048256096</v>
      </c>
      <c r="AH247" s="6">
        <v>1.7368847990471872</v>
      </c>
      <c r="AI247" s="15"/>
      <c r="AJ247" s="6">
        <v>2.1793019606650974</v>
      </c>
      <c r="AK247" s="6">
        <v>1.0815562079156795</v>
      </c>
      <c r="AL247" s="6">
        <v>2.4817787875332584</v>
      </c>
      <c r="AM247" s="15"/>
      <c r="AN247" s="6">
        <v>0</v>
      </c>
      <c r="AO247" s="6">
        <v>0</v>
      </c>
      <c r="AP247" s="6">
        <v>0</v>
      </c>
      <c r="AQ247" s="6">
        <v>0</v>
      </c>
      <c r="AR247" s="15"/>
      <c r="AS247" s="6">
        <v>0</v>
      </c>
      <c r="AT247" s="6">
        <v>0</v>
      </c>
      <c r="AU247" s="6">
        <v>0</v>
      </c>
      <c r="AV247" s="6">
        <v>0</v>
      </c>
      <c r="AW247" s="28">
        <v>0</v>
      </c>
      <c r="AX247" s="56"/>
      <c r="AY247" s="6">
        <v>2.2034956911686612</v>
      </c>
      <c r="AZ247" s="6">
        <v>1.6530817340177955</v>
      </c>
      <c r="BA247" s="6">
        <v>2.5644932260419244</v>
      </c>
      <c r="BB247" s="15"/>
      <c r="BC247" s="6">
        <v>2.1720621644847391</v>
      </c>
      <c r="BD247" s="6">
        <v>2.9234756113950588</v>
      </c>
      <c r="BE247" s="6">
        <v>2.3787437994672302</v>
      </c>
      <c r="BF247" s="6">
        <v>1.0207709578659991</v>
      </c>
      <c r="BG247" s="6">
        <v>2.9559595958382543</v>
      </c>
      <c r="BH247" s="28">
        <v>1.6134165873789468</v>
      </c>
      <c r="BI247" s="15"/>
    </row>
    <row r="248" spans="1:61" ht="22.5" x14ac:dyDescent="0.2">
      <c r="A248" s="24"/>
      <c r="B248" s="12" t="s">
        <v>85</v>
      </c>
      <c r="C248" s="6">
        <v>5.9209998832760835</v>
      </c>
      <c r="D248" s="15"/>
      <c r="E248" s="6">
        <v>6.0728628735902985</v>
      </c>
      <c r="F248" s="6">
        <v>4.2067878222455448</v>
      </c>
      <c r="G248" s="6">
        <v>4.3097131778966586</v>
      </c>
      <c r="H248" s="6">
        <v>4.5100645370307362</v>
      </c>
      <c r="I248" s="6">
        <v>8.684370013401276</v>
      </c>
      <c r="J248" s="8">
        <v>12.792015666440989</v>
      </c>
      <c r="K248" s="6">
        <v>4.9412092713283107</v>
      </c>
      <c r="L248" s="15"/>
      <c r="M248" s="6">
        <v>4.6013323993433701</v>
      </c>
      <c r="N248" s="6">
        <v>2.7009537461712907</v>
      </c>
      <c r="O248" s="7">
        <v>1.3180837325342607</v>
      </c>
      <c r="P248" s="6">
        <v>3.9289297434544688</v>
      </c>
      <c r="Q248" s="6">
        <v>7.9928743443866122</v>
      </c>
      <c r="R248" s="6">
        <v>8.883356439805608</v>
      </c>
      <c r="S248" s="6">
        <v>3.0936638209042102</v>
      </c>
      <c r="T248" s="15"/>
      <c r="U248" s="6">
        <v>5.9209998832760835</v>
      </c>
      <c r="V248" s="6">
        <v>4.6791477711475133</v>
      </c>
      <c r="W248" s="6">
        <v>7.0850047826136358</v>
      </c>
      <c r="X248" s="15"/>
      <c r="Y248" s="6">
        <v>5.9209998832760835</v>
      </c>
      <c r="Z248" s="8">
        <v>32.218653963546963</v>
      </c>
      <c r="AA248" s="7">
        <v>0.62735939758454085</v>
      </c>
      <c r="AB248" s="7">
        <v>0</v>
      </c>
      <c r="AC248" s="15"/>
      <c r="AD248" s="28">
        <v>77.227722772277232</v>
      </c>
      <c r="AE248" s="15"/>
      <c r="AF248" s="6">
        <v>5.9209998832760835</v>
      </c>
      <c r="AG248" s="6">
        <v>5.9065855147733162</v>
      </c>
      <c r="AH248" s="6">
        <v>5.9533073540690511</v>
      </c>
      <c r="AI248" s="15"/>
      <c r="AJ248" s="6">
        <v>5.9407354290812435</v>
      </c>
      <c r="AK248" s="7">
        <v>2.8082090241632489</v>
      </c>
      <c r="AL248" s="8">
        <v>6.8038830610963714</v>
      </c>
      <c r="AM248" s="15"/>
      <c r="AN248" s="6">
        <v>6.4532910085836255</v>
      </c>
      <c r="AO248" s="7">
        <v>0</v>
      </c>
      <c r="AP248" s="7">
        <v>0</v>
      </c>
      <c r="AQ248" s="8">
        <v>100</v>
      </c>
      <c r="AR248" s="15"/>
      <c r="AS248" s="6">
        <v>0</v>
      </c>
      <c r="AT248" s="6">
        <v>0</v>
      </c>
      <c r="AU248" s="6">
        <v>0</v>
      </c>
      <c r="AV248" s="6">
        <v>0</v>
      </c>
      <c r="AW248" s="28">
        <v>0</v>
      </c>
      <c r="AX248" s="56"/>
      <c r="AY248" s="6">
        <v>5.8708368718803339</v>
      </c>
      <c r="AZ248" s="6">
        <v>4.5101658946590861</v>
      </c>
      <c r="BA248" s="6">
        <v>6.7632540465702427</v>
      </c>
      <c r="BB248" s="15"/>
      <c r="BC248" s="6">
        <v>5.9209998832760835</v>
      </c>
      <c r="BD248" s="6">
        <v>8.4233130458134635</v>
      </c>
      <c r="BE248" s="6">
        <v>4.1839815864993124</v>
      </c>
      <c r="BF248" s="6">
        <v>4.723639320949367</v>
      </c>
      <c r="BG248" s="6">
        <v>8.0974230514693382</v>
      </c>
      <c r="BH248" s="28">
        <v>4.2291810303169566</v>
      </c>
      <c r="BI248" s="15"/>
    </row>
    <row r="249" spans="1:61" x14ac:dyDescent="0.2">
      <c r="A249" s="24"/>
      <c r="B249" s="12" t="s">
        <v>86</v>
      </c>
      <c r="C249" s="6">
        <v>3.1316884608188515</v>
      </c>
      <c r="D249" s="15"/>
      <c r="E249" s="6">
        <v>3.2120106333856464</v>
      </c>
      <c r="F249" s="6">
        <v>2.299889698750329</v>
      </c>
      <c r="G249" s="6">
        <v>3.489814862267191</v>
      </c>
      <c r="H249" s="6">
        <v>3.2748138321822591</v>
      </c>
      <c r="I249" s="6">
        <v>1.6055780816096561</v>
      </c>
      <c r="J249" s="6">
        <v>0</v>
      </c>
      <c r="K249" s="6">
        <v>4.7450204679159595</v>
      </c>
      <c r="L249" s="15"/>
      <c r="M249" s="6">
        <v>3.2985569773778844</v>
      </c>
      <c r="N249" s="6">
        <v>1.7739492600976206</v>
      </c>
      <c r="O249" s="6">
        <v>3.3065998342885683</v>
      </c>
      <c r="P249" s="6">
        <v>4.6855144720727413</v>
      </c>
      <c r="Q249" s="6">
        <v>2.5233541815796725</v>
      </c>
      <c r="R249" s="6">
        <v>0</v>
      </c>
      <c r="S249" s="6">
        <v>7.1882951339127352</v>
      </c>
      <c r="T249" s="15"/>
      <c r="U249" s="6">
        <v>3.1316884608188515</v>
      </c>
      <c r="V249" s="7">
        <v>1.157299387113029</v>
      </c>
      <c r="W249" s="8">
        <v>4.9823102317581514</v>
      </c>
      <c r="X249" s="15"/>
      <c r="Y249" s="6">
        <v>3.1316884608188515</v>
      </c>
      <c r="Z249" s="6">
        <v>1.6068575559498397</v>
      </c>
      <c r="AA249" s="8">
        <v>4.7678035797810221</v>
      </c>
      <c r="AB249" s="6">
        <v>1.6078507681725185</v>
      </c>
      <c r="AC249" s="15"/>
      <c r="AD249" s="28">
        <v>4.9504950495049505</v>
      </c>
      <c r="AE249" s="15"/>
      <c r="AF249" s="6">
        <v>3.1316884608188515</v>
      </c>
      <c r="AG249" s="8">
        <v>4.528929111423162</v>
      </c>
      <c r="AH249" s="7">
        <v>0</v>
      </c>
      <c r="AI249" s="15"/>
      <c r="AJ249" s="6">
        <v>3.1421268297234946</v>
      </c>
      <c r="AK249" s="6">
        <v>2.625585285280593</v>
      </c>
      <c r="AL249" s="6">
        <v>3.28445655126179</v>
      </c>
      <c r="AM249" s="15"/>
      <c r="AN249" s="6">
        <v>0</v>
      </c>
      <c r="AO249" s="6">
        <v>0</v>
      </c>
      <c r="AP249" s="6">
        <v>0</v>
      </c>
      <c r="AQ249" s="6">
        <v>0</v>
      </c>
      <c r="AR249" s="15"/>
      <c r="AS249" s="6">
        <v>0</v>
      </c>
      <c r="AT249" s="6">
        <v>0</v>
      </c>
      <c r="AU249" s="6">
        <v>0</v>
      </c>
      <c r="AV249" s="6">
        <v>0</v>
      </c>
      <c r="AW249" s="28">
        <v>0</v>
      </c>
      <c r="AX249" s="56"/>
      <c r="AY249" s="6">
        <v>3.177009453195804</v>
      </c>
      <c r="AZ249" s="6">
        <v>3.0918671450750042</v>
      </c>
      <c r="BA249" s="6">
        <v>3.2328513571768234</v>
      </c>
      <c r="BB249" s="15"/>
      <c r="BC249" s="6">
        <v>3.1316884608188515</v>
      </c>
      <c r="BD249" s="6">
        <v>2.3426694304694733</v>
      </c>
      <c r="BE249" s="6">
        <v>5.1429803087264085</v>
      </c>
      <c r="BF249" s="6">
        <v>2.5682059764461926</v>
      </c>
      <c r="BG249" s="6">
        <v>1.8034495145002265</v>
      </c>
      <c r="BH249" s="28">
        <v>3.8248919672355579</v>
      </c>
      <c r="BI249" s="15"/>
    </row>
    <row r="250" spans="1:61" x14ac:dyDescent="0.2">
      <c r="A250" s="24"/>
      <c r="B250" s="12" t="s">
        <v>87</v>
      </c>
      <c r="C250" s="6">
        <v>0.79771702059703298</v>
      </c>
      <c r="D250" s="15"/>
      <c r="E250" s="6">
        <v>0.81817702643398327</v>
      </c>
      <c r="F250" s="6">
        <v>0</v>
      </c>
      <c r="G250" s="6">
        <v>0.52665323375562656</v>
      </c>
      <c r="H250" s="6">
        <v>1.5975182163842774</v>
      </c>
      <c r="I250" s="6">
        <v>0</v>
      </c>
      <c r="J250" s="6">
        <v>0</v>
      </c>
      <c r="K250" s="6">
        <v>1.6923677047214158</v>
      </c>
      <c r="L250" s="15"/>
      <c r="M250" s="6">
        <v>0.84022247972118624</v>
      </c>
      <c r="N250" s="6">
        <v>0.43440593753890738</v>
      </c>
      <c r="O250" s="6">
        <v>0.6227702104835342</v>
      </c>
      <c r="P250" s="6">
        <v>0.73714595941491579</v>
      </c>
      <c r="Q250" s="6">
        <v>0</v>
      </c>
      <c r="R250" s="6">
        <v>0</v>
      </c>
      <c r="S250" s="6">
        <v>4.4761024277232453</v>
      </c>
      <c r="T250" s="15"/>
      <c r="U250" s="6">
        <v>0.79771702059703298</v>
      </c>
      <c r="V250" s="6">
        <v>1.0189729073198281</v>
      </c>
      <c r="W250" s="6">
        <v>0.59033086435724846</v>
      </c>
      <c r="X250" s="15"/>
      <c r="Y250" s="6">
        <v>0.79771702059703298</v>
      </c>
      <c r="Z250" s="6">
        <v>0</v>
      </c>
      <c r="AA250" s="6">
        <v>1.0735846633288961</v>
      </c>
      <c r="AB250" s="6">
        <v>0.81537209486326778</v>
      </c>
      <c r="AC250" s="15"/>
      <c r="AD250" s="28">
        <v>0</v>
      </c>
      <c r="AE250" s="15"/>
      <c r="AF250" s="6">
        <v>0.79771702059703298</v>
      </c>
      <c r="AG250" s="6">
        <v>0.69916507246296389</v>
      </c>
      <c r="AH250" s="6">
        <v>1.0186052395514433</v>
      </c>
      <c r="AI250" s="15"/>
      <c r="AJ250" s="6">
        <v>0.8003759263747573</v>
      </c>
      <c r="AK250" s="6">
        <v>0.54647810860916368</v>
      </c>
      <c r="AL250" s="6">
        <v>0.87033584748958637</v>
      </c>
      <c r="AM250" s="15"/>
      <c r="AN250" s="6">
        <v>0</v>
      </c>
      <c r="AO250" s="6">
        <v>0</v>
      </c>
      <c r="AP250" s="6">
        <v>0</v>
      </c>
      <c r="AQ250" s="6">
        <v>0</v>
      </c>
      <c r="AR250" s="15"/>
      <c r="AS250" s="6">
        <v>0</v>
      </c>
      <c r="AT250" s="6">
        <v>0</v>
      </c>
      <c r="AU250" s="6">
        <v>0</v>
      </c>
      <c r="AV250" s="6">
        <v>0</v>
      </c>
      <c r="AW250" s="28">
        <v>0</v>
      </c>
      <c r="AX250" s="56"/>
      <c r="AY250" s="6">
        <v>0.80926137676839682</v>
      </c>
      <c r="AZ250" s="6">
        <v>1.1716604524730423</v>
      </c>
      <c r="BA250" s="6">
        <v>0.57157631942188447</v>
      </c>
      <c r="BB250" s="15"/>
      <c r="BC250" s="6">
        <v>0.79771702059703298</v>
      </c>
      <c r="BD250" s="6">
        <v>0.56529316169317811</v>
      </c>
      <c r="BE250" s="6">
        <v>0.87381097090147886</v>
      </c>
      <c r="BF250" s="6">
        <v>0.91840913552798875</v>
      </c>
      <c r="BG250" s="6">
        <v>1.2796414380777312</v>
      </c>
      <c r="BH250" s="28">
        <v>0</v>
      </c>
      <c r="BI250" s="15"/>
    </row>
    <row r="251" spans="1:61" x14ac:dyDescent="0.2">
      <c r="A251" s="24"/>
      <c r="B251" s="12" t="s">
        <v>14</v>
      </c>
      <c r="C251" s="6">
        <v>0.4915508077260094</v>
      </c>
      <c r="D251" s="15"/>
      <c r="E251" s="6">
        <v>0.50415820124470956</v>
      </c>
      <c r="F251" s="6">
        <v>0</v>
      </c>
      <c r="G251" s="6">
        <v>0</v>
      </c>
      <c r="H251" s="6">
        <v>0.44115599693509966</v>
      </c>
      <c r="I251" s="6">
        <v>0</v>
      </c>
      <c r="J251" s="6">
        <v>0</v>
      </c>
      <c r="K251" s="6">
        <v>0.8309571264922867</v>
      </c>
      <c r="L251" s="15"/>
      <c r="M251" s="6">
        <v>0.51774254267182396</v>
      </c>
      <c r="N251" s="6">
        <v>0</v>
      </c>
      <c r="O251" s="6">
        <v>0</v>
      </c>
      <c r="P251" s="6">
        <v>0.79208348680498475</v>
      </c>
      <c r="Q251" s="6">
        <v>0</v>
      </c>
      <c r="R251" s="6">
        <v>0</v>
      </c>
      <c r="S251" s="6">
        <v>1.3623663896838099</v>
      </c>
      <c r="T251" s="15"/>
      <c r="U251" s="6">
        <v>0.4915508077260094</v>
      </c>
      <c r="V251" s="6">
        <v>0.70146300452763266</v>
      </c>
      <c r="W251" s="6">
        <v>0.29479724655600092</v>
      </c>
      <c r="X251" s="15"/>
      <c r="Y251" s="6">
        <v>0.4915508077260094</v>
      </c>
      <c r="Z251" s="6">
        <v>0</v>
      </c>
      <c r="AA251" s="6">
        <v>1.0192035789679605</v>
      </c>
      <c r="AB251" s="6">
        <v>0</v>
      </c>
      <c r="AC251" s="15"/>
      <c r="AD251" s="28">
        <v>4.9504950495049505</v>
      </c>
      <c r="AE251" s="15"/>
      <c r="AF251" s="6">
        <v>0.4915508077260094</v>
      </c>
      <c r="AG251" s="6">
        <v>0.71086214056930896</v>
      </c>
      <c r="AH251" s="6">
        <v>0</v>
      </c>
      <c r="AI251" s="15"/>
      <c r="AJ251" s="6">
        <v>0.49318921739881494</v>
      </c>
      <c r="AK251" s="6">
        <v>1.1735441936282831</v>
      </c>
      <c r="AL251" s="6">
        <v>0.30572175160500636</v>
      </c>
      <c r="AM251" s="15"/>
      <c r="AN251" s="6">
        <v>0</v>
      </c>
      <c r="AO251" s="6">
        <v>0</v>
      </c>
      <c r="AP251" s="6">
        <v>0</v>
      </c>
      <c r="AQ251" s="6">
        <v>0</v>
      </c>
      <c r="AR251" s="15"/>
      <c r="AS251" s="6">
        <v>0</v>
      </c>
      <c r="AT251" s="6">
        <v>0</v>
      </c>
      <c r="AU251" s="6">
        <v>0</v>
      </c>
      <c r="AV251" s="6">
        <v>0</v>
      </c>
      <c r="AW251" s="28">
        <v>0</v>
      </c>
      <c r="AX251" s="56"/>
      <c r="AY251" s="6">
        <v>0.38871912551220833</v>
      </c>
      <c r="AZ251" s="6">
        <v>0.38973885959679216</v>
      </c>
      <c r="BA251" s="6">
        <v>0.38805031708906046</v>
      </c>
      <c r="BB251" s="15"/>
      <c r="BC251" s="6">
        <v>0.4915508077260094</v>
      </c>
      <c r="BD251" s="6">
        <v>0</v>
      </c>
      <c r="BE251" s="6">
        <v>1.085818031960825</v>
      </c>
      <c r="BF251" s="6">
        <v>0.54301956951552632</v>
      </c>
      <c r="BG251" s="6">
        <v>0.51288206700074912</v>
      </c>
      <c r="BH251" s="28">
        <v>0</v>
      </c>
      <c r="BI251" s="15"/>
    </row>
    <row r="252" spans="1:61" x14ac:dyDescent="0.2">
      <c r="A252" s="23" t="s">
        <v>88</v>
      </c>
      <c r="B252" s="11" t="s">
        <v>34</v>
      </c>
      <c r="C252" s="6">
        <v>815.99999999100066</v>
      </c>
      <c r="D252" s="15"/>
      <c r="E252" s="6">
        <v>795.5944346630007</v>
      </c>
      <c r="F252" s="6">
        <v>126.69647299099992</v>
      </c>
      <c r="G252" s="6">
        <v>159.98717182299995</v>
      </c>
      <c r="H252" s="6">
        <v>185.8923330289999</v>
      </c>
      <c r="I252" s="6">
        <v>61.362531556999976</v>
      </c>
      <c r="J252" s="6">
        <v>55.456016400999971</v>
      </c>
      <c r="K252" s="6">
        <v>106.42610657099996</v>
      </c>
      <c r="L252" s="15"/>
      <c r="M252" s="6">
        <v>774.71991586800027</v>
      </c>
      <c r="N252" s="6">
        <v>238.92971396300004</v>
      </c>
      <c r="O252" s="6">
        <v>135.29510561299998</v>
      </c>
      <c r="P252" s="6">
        <v>103.53393154399987</v>
      </c>
      <c r="Q252" s="6">
        <v>88.729743661999962</v>
      </c>
      <c r="R252" s="6">
        <v>49.484119417999992</v>
      </c>
      <c r="S252" s="6">
        <v>64.913177813000004</v>
      </c>
      <c r="T252" s="15"/>
      <c r="U252" s="6">
        <v>815.99999999100066</v>
      </c>
      <c r="V252" s="6">
        <v>394.79819179699979</v>
      </c>
      <c r="W252" s="6">
        <v>421.20180819399991</v>
      </c>
      <c r="X252" s="15"/>
      <c r="Y252" s="6">
        <v>815.99999999100066</v>
      </c>
      <c r="Z252" s="6">
        <v>142.29768622199992</v>
      </c>
      <c r="AA252" s="6">
        <v>393.54793034200003</v>
      </c>
      <c r="AB252" s="6">
        <v>280.15438342699986</v>
      </c>
      <c r="AC252" s="15"/>
      <c r="AD252" s="28">
        <v>101</v>
      </c>
      <c r="AE252" s="15"/>
      <c r="AF252" s="6">
        <v>815.99999999100066</v>
      </c>
      <c r="AG252" s="6">
        <v>564.25210488599987</v>
      </c>
      <c r="AH252" s="6">
        <v>251.74789510499988</v>
      </c>
      <c r="AI252" s="15"/>
      <c r="AJ252" s="6">
        <v>813.28918992900071</v>
      </c>
      <c r="AK252" s="6">
        <v>175.68716365299991</v>
      </c>
      <c r="AL252" s="6">
        <v>637.60202627599995</v>
      </c>
      <c r="AM252" s="15"/>
      <c r="AN252" s="6">
        <v>748.69332535500041</v>
      </c>
      <c r="AO252" s="6">
        <v>428.5018285179998</v>
      </c>
      <c r="AP252" s="6">
        <v>271.87613779000003</v>
      </c>
      <c r="AQ252" s="6">
        <v>48.315359046999994</v>
      </c>
      <c r="AR252" s="15"/>
      <c r="AS252" s="6">
        <v>428.5018285179998</v>
      </c>
      <c r="AT252" s="6">
        <v>51.047326928999993</v>
      </c>
      <c r="AU252" s="6">
        <v>59.640869824999974</v>
      </c>
      <c r="AV252" s="6">
        <v>252.72804948100006</v>
      </c>
      <c r="AW252" s="28">
        <v>56.815930233999993</v>
      </c>
      <c r="AX252" s="56"/>
      <c r="AY252" s="6">
        <v>804.3595153390005</v>
      </c>
      <c r="AZ252" s="6">
        <v>318.59572183400002</v>
      </c>
      <c r="BA252" s="6">
        <v>485.76379350499963</v>
      </c>
      <c r="BB252" s="15"/>
      <c r="BC252" s="6">
        <v>815.99999999100066</v>
      </c>
      <c r="BD252" s="6">
        <v>149.05144287899992</v>
      </c>
      <c r="BE252" s="6">
        <v>189.88140252899998</v>
      </c>
      <c r="BF252" s="6">
        <v>196.11314688900006</v>
      </c>
      <c r="BG252" s="6">
        <v>172.42859009899996</v>
      </c>
      <c r="BH252" s="28">
        <v>108.52541759499999</v>
      </c>
      <c r="BI252" s="15"/>
    </row>
    <row r="253" spans="1:61" x14ac:dyDescent="0.2">
      <c r="A253" s="25"/>
      <c r="B253" s="12" t="s">
        <v>23</v>
      </c>
      <c r="C253" s="6">
        <v>21.53028966359528</v>
      </c>
      <c r="D253" s="15"/>
      <c r="E253" s="6">
        <v>21.822523331694953</v>
      </c>
      <c r="F253" s="6">
        <v>26.430073723029935</v>
      </c>
      <c r="G253" s="7">
        <v>15.594784498473901</v>
      </c>
      <c r="H253" s="6">
        <v>23.517150381979469</v>
      </c>
      <c r="I253" s="6">
        <v>22.159531557737434</v>
      </c>
      <c r="J253" s="6">
        <v>20.507900305646412</v>
      </c>
      <c r="K253" s="6">
        <v>24.929276483773481</v>
      </c>
      <c r="L253" s="15"/>
      <c r="M253" s="6">
        <v>21.811364207886296</v>
      </c>
      <c r="N253" s="6">
        <v>23.59153920542877</v>
      </c>
      <c r="O253" s="7">
        <v>13.660839777802055</v>
      </c>
      <c r="P253" s="6">
        <v>24.167805154164547</v>
      </c>
      <c r="Q253" s="6">
        <v>27.815564414359876</v>
      </c>
      <c r="R253" s="6">
        <v>27.001284513390306</v>
      </c>
      <c r="S253" s="6">
        <v>21.591689937560073</v>
      </c>
      <c r="T253" s="15"/>
      <c r="U253" s="6">
        <v>21.53028966359528</v>
      </c>
      <c r="V253" s="6">
        <v>24.063178869331871</v>
      </c>
      <c r="W253" s="6">
        <v>19.156178111855819</v>
      </c>
      <c r="X253" s="15"/>
      <c r="Y253" s="6">
        <v>21.53028966359528</v>
      </c>
      <c r="Z253" s="6">
        <v>19.99087345005756</v>
      </c>
      <c r="AA253" s="8">
        <v>36.592611544635261</v>
      </c>
      <c r="AB253" s="7">
        <v>1.1533454684787912</v>
      </c>
      <c r="AC253" s="15"/>
      <c r="AD253" s="28">
        <v>9.9009900990099009</v>
      </c>
      <c r="AE253" s="15"/>
      <c r="AF253" s="6">
        <v>21.53028966359528</v>
      </c>
      <c r="AG253" s="7">
        <v>18.169592834520891</v>
      </c>
      <c r="AH253" s="8">
        <v>29.062746921671025</v>
      </c>
      <c r="AI253" s="15"/>
      <c r="AJ253" s="6">
        <v>21.602053221479213</v>
      </c>
      <c r="AK253" s="8">
        <v>100</v>
      </c>
      <c r="AL253" s="7">
        <v>0</v>
      </c>
      <c r="AM253" s="15"/>
      <c r="AN253" s="6">
        <v>20.49008324994216</v>
      </c>
      <c r="AO253" s="8">
        <v>33.279318414392634</v>
      </c>
      <c r="AP253" s="7">
        <v>2.159709561762051</v>
      </c>
      <c r="AQ253" s="7">
        <v>10.211375598390262</v>
      </c>
      <c r="AR253" s="15"/>
      <c r="AS253" s="6">
        <v>33.279318414392634</v>
      </c>
      <c r="AT253" s="6">
        <v>36.971054288992356</v>
      </c>
      <c r="AU253" s="6">
        <v>31.237478406444431</v>
      </c>
      <c r="AV253" s="6">
        <v>31.129419122476371</v>
      </c>
      <c r="AW253" s="28">
        <v>36.536533906079718</v>
      </c>
      <c r="AX253" s="56"/>
      <c r="AY253" s="6">
        <v>21.732622358215806</v>
      </c>
      <c r="AZ253" s="8">
        <v>26.308100125610416</v>
      </c>
      <c r="BA253" s="7">
        <v>18.731724264267012</v>
      </c>
      <c r="BB253" s="15"/>
      <c r="BC253" s="6">
        <v>21.53028966359528</v>
      </c>
      <c r="BD253" s="6">
        <v>15.90640275736663</v>
      </c>
      <c r="BE253" s="6">
        <v>24.64757810647211</v>
      </c>
      <c r="BF253" s="6">
        <v>25.663798574649753</v>
      </c>
      <c r="BG253" s="6">
        <v>20.485094208982254</v>
      </c>
      <c r="BH253" s="28">
        <v>17.991206250746149</v>
      </c>
      <c r="BI253" s="15"/>
    </row>
    <row r="254" spans="1:61" x14ac:dyDescent="0.2">
      <c r="A254" s="25"/>
      <c r="B254" s="12" t="s">
        <v>24</v>
      </c>
      <c r="C254" s="6">
        <v>78.137503220959786</v>
      </c>
      <c r="D254" s="15"/>
      <c r="E254" s="6">
        <v>77.836749038259569</v>
      </c>
      <c r="F254" s="6">
        <v>72.635079672294594</v>
      </c>
      <c r="G254" s="8">
        <v>84.405215501526087</v>
      </c>
      <c r="H254" s="6">
        <v>76.482849618020552</v>
      </c>
      <c r="I254" s="6">
        <v>77.840468442262605</v>
      </c>
      <c r="J254" s="6">
        <v>79.492099694353612</v>
      </c>
      <c r="K254" s="6">
        <v>73.636496111711196</v>
      </c>
      <c r="L254" s="15"/>
      <c r="M254" s="6">
        <v>77.838727392125918</v>
      </c>
      <c r="N254" s="6">
        <v>75.912742762537974</v>
      </c>
      <c r="O254" s="8">
        <v>86.339160222197947</v>
      </c>
      <c r="P254" s="6">
        <v>75.832194845835517</v>
      </c>
      <c r="Q254" s="6">
        <v>72.184435585640131</v>
      </c>
      <c r="R254" s="6">
        <v>69.914104900521835</v>
      </c>
      <c r="S254" s="6">
        <v>78.408310062439909</v>
      </c>
      <c r="T254" s="15"/>
      <c r="U254" s="6">
        <v>78.137503220959786</v>
      </c>
      <c r="V254" s="6">
        <v>75.550195148656371</v>
      </c>
      <c r="W254" s="6">
        <v>80.562622317544395</v>
      </c>
      <c r="X254" s="15"/>
      <c r="Y254" s="6">
        <v>78.137503220959786</v>
      </c>
      <c r="Z254" s="6">
        <v>80.009126549942479</v>
      </c>
      <c r="AA254" s="7">
        <v>63.40738845536471</v>
      </c>
      <c r="AB254" s="8">
        <v>97.879041592955048</v>
      </c>
      <c r="AC254" s="15"/>
      <c r="AD254" s="28">
        <v>85.148514851485146</v>
      </c>
      <c r="AE254" s="15"/>
      <c r="AF254" s="6">
        <v>78.137503220959786</v>
      </c>
      <c r="AG254" s="8">
        <v>81.349981831036118</v>
      </c>
      <c r="AH254" s="7">
        <v>70.937253078328965</v>
      </c>
      <c r="AI254" s="15"/>
      <c r="AJ254" s="6">
        <v>78.397946778520677</v>
      </c>
      <c r="AK254" s="7">
        <v>0</v>
      </c>
      <c r="AL254" s="8">
        <v>100</v>
      </c>
      <c r="AM254" s="15"/>
      <c r="AN254" s="6">
        <v>79.147844594450532</v>
      </c>
      <c r="AO254" s="7">
        <v>66.364465512672737</v>
      </c>
      <c r="AP254" s="8">
        <v>97.404644380578091</v>
      </c>
      <c r="AQ254" s="8">
        <v>89.788624401609738</v>
      </c>
      <c r="AR254" s="15"/>
      <c r="AS254" s="6">
        <v>66.364465512672737</v>
      </c>
      <c r="AT254" s="6">
        <v>63.028945711007658</v>
      </c>
      <c r="AU254" s="6">
        <v>68.762521593555576</v>
      </c>
      <c r="AV254" s="6">
        <v>68.266614523517916</v>
      </c>
      <c r="AW254" s="28">
        <v>63.463466093920303</v>
      </c>
      <c r="AX254" s="56"/>
      <c r="AY254" s="6">
        <v>77.930362910149157</v>
      </c>
      <c r="AZ254" s="7">
        <v>73.691899874389605</v>
      </c>
      <c r="BA254" s="8">
        <v>80.710224662712449</v>
      </c>
      <c r="BB254" s="15"/>
      <c r="BC254" s="6">
        <v>78.137503220959786</v>
      </c>
      <c r="BD254" s="6">
        <v>83.069526387285038</v>
      </c>
      <c r="BE254" s="6">
        <v>75.35242189352789</v>
      </c>
      <c r="BF254" s="6">
        <v>74.336201425350211</v>
      </c>
      <c r="BG254" s="6">
        <v>79.514905791017725</v>
      </c>
      <c r="BH254" s="28">
        <v>80.917420223818453</v>
      </c>
      <c r="BI254" s="15"/>
    </row>
    <row r="255" spans="1:61" x14ac:dyDescent="0.2">
      <c r="A255" s="25"/>
      <c r="B255" s="12" t="s">
        <v>89</v>
      </c>
      <c r="C255" s="6">
        <v>0.33220711544484027</v>
      </c>
      <c r="D255" s="15"/>
      <c r="E255" s="6">
        <v>0.34072763004535722</v>
      </c>
      <c r="F255" s="6">
        <v>0.93484660467552005</v>
      </c>
      <c r="G255" s="6">
        <v>0</v>
      </c>
      <c r="H255" s="6">
        <v>0</v>
      </c>
      <c r="I255" s="6">
        <v>0</v>
      </c>
      <c r="J255" s="6">
        <v>0</v>
      </c>
      <c r="K255" s="6">
        <v>1.4342274045153562</v>
      </c>
      <c r="L255" s="15"/>
      <c r="M255" s="6">
        <v>0.34990839998772905</v>
      </c>
      <c r="N255" s="6">
        <v>0.49571803203322612</v>
      </c>
      <c r="O255" s="6">
        <v>0</v>
      </c>
      <c r="P255" s="6">
        <v>0</v>
      </c>
      <c r="Q255" s="6">
        <v>0</v>
      </c>
      <c r="R255" s="6">
        <v>3.0846105860878881</v>
      </c>
      <c r="S255" s="6">
        <v>0</v>
      </c>
      <c r="T255" s="15"/>
      <c r="U255" s="6">
        <v>0.33220711544484027</v>
      </c>
      <c r="V255" s="6">
        <v>0.38662598201180504</v>
      </c>
      <c r="W255" s="6">
        <v>0.2811995705997713</v>
      </c>
      <c r="X255" s="15"/>
      <c r="Y255" s="6">
        <v>0.33220711544484027</v>
      </c>
      <c r="Z255" s="6">
        <v>0</v>
      </c>
      <c r="AA255" s="6">
        <v>0</v>
      </c>
      <c r="AB255" s="6">
        <v>0.96761293856619557</v>
      </c>
      <c r="AC255" s="15"/>
      <c r="AD255" s="28">
        <v>4.9504950495049505</v>
      </c>
      <c r="AE255" s="15"/>
      <c r="AF255" s="6">
        <v>0.33220711544484027</v>
      </c>
      <c r="AG255" s="6">
        <v>0.48042533444295893</v>
      </c>
      <c r="AH255" s="6">
        <v>0</v>
      </c>
      <c r="AI255" s="15"/>
      <c r="AJ255" s="6">
        <v>0</v>
      </c>
      <c r="AK255" s="6">
        <v>0</v>
      </c>
      <c r="AL255" s="6">
        <v>0</v>
      </c>
      <c r="AM255" s="15"/>
      <c r="AN255" s="6">
        <v>0.36207215560718975</v>
      </c>
      <c r="AO255" s="6">
        <v>0.35621607293465302</v>
      </c>
      <c r="AP255" s="6">
        <v>0.43564605765985126</v>
      </c>
      <c r="AQ255" s="6">
        <v>0</v>
      </c>
      <c r="AR255" s="15"/>
      <c r="AS255" s="6">
        <v>0.35621607293465302</v>
      </c>
      <c r="AT255" s="6">
        <v>0</v>
      </c>
      <c r="AU255" s="6">
        <v>0</v>
      </c>
      <c r="AV255" s="6">
        <v>0.60396635400565346</v>
      </c>
      <c r="AW255" s="28">
        <v>0</v>
      </c>
      <c r="AX255" s="56"/>
      <c r="AY255" s="6">
        <v>0.33701473163496037</v>
      </c>
      <c r="AZ255" s="6">
        <v>0</v>
      </c>
      <c r="BA255" s="6">
        <v>0.55805107302055434</v>
      </c>
      <c r="BB255" s="15"/>
      <c r="BC255" s="6">
        <v>0.33220711544484027</v>
      </c>
      <c r="BD255" s="6">
        <v>1.0240708553483286</v>
      </c>
      <c r="BE255" s="6">
        <v>0</v>
      </c>
      <c r="BF255" s="6">
        <v>0</v>
      </c>
      <c r="BG255" s="6">
        <v>0</v>
      </c>
      <c r="BH255" s="28">
        <v>1.0913735254353618</v>
      </c>
      <c r="BI255" s="15"/>
    </row>
    <row r="256" spans="1:61" x14ac:dyDescent="0.2">
      <c r="A256" s="23" t="s">
        <v>90</v>
      </c>
      <c r="B256" s="11" t="s">
        <v>34</v>
      </c>
      <c r="C256" s="6">
        <v>815.99999999100066</v>
      </c>
      <c r="D256" s="15"/>
      <c r="E256" s="6">
        <v>795.5944346630007</v>
      </c>
      <c r="F256" s="6">
        <v>126.69647299099992</v>
      </c>
      <c r="G256" s="6">
        <v>159.98717182299995</v>
      </c>
      <c r="H256" s="6">
        <v>185.8923330289999</v>
      </c>
      <c r="I256" s="6">
        <v>61.362531556999976</v>
      </c>
      <c r="J256" s="6">
        <v>55.456016400999971</v>
      </c>
      <c r="K256" s="6">
        <v>106.42610657099996</v>
      </c>
      <c r="L256" s="15"/>
      <c r="M256" s="6">
        <v>774.71991586800027</v>
      </c>
      <c r="N256" s="6">
        <v>238.92971396300004</v>
      </c>
      <c r="O256" s="6">
        <v>135.29510561299998</v>
      </c>
      <c r="P256" s="6">
        <v>103.53393154399987</v>
      </c>
      <c r="Q256" s="6">
        <v>88.729743661999962</v>
      </c>
      <c r="R256" s="6">
        <v>49.484119417999992</v>
      </c>
      <c r="S256" s="6">
        <v>64.913177813000004</v>
      </c>
      <c r="T256" s="15"/>
      <c r="U256" s="6">
        <v>815.99999999100066</v>
      </c>
      <c r="V256" s="6">
        <v>394.79819179699979</v>
      </c>
      <c r="W256" s="6">
        <v>421.20180819399991</v>
      </c>
      <c r="X256" s="15"/>
      <c r="Y256" s="6">
        <v>815.99999999100066</v>
      </c>
      <c r="Z256" s="6">
        <v>142.29768622199992</v>
      </c>
      <c r="AA256" s="6">
        <v>393.54793034200003</v>
      </c>
      <c r="AB256" s="6">
        <v>280.15438342699986</v>
      </c>
      <c r="AC256" s="15"/>
      <c r="AD256" s="28">
        <v>101</v>
      </c>
      <c r="AE256" s="15"/>
      <c r="AF256" s="6">
        <v>815.99999999100066</v>
      </c>
      <c r="AG256" s="6">
        <v>564.25210488599987</v>
      </c>
      <c r="AH256" s="6">
        <v>251.74789510499988</v>
      </c>
      <c r="AI256" s="15"/>
      <c r="AJ256" s="6">
        <v>813.28918992900071</v>
      </c>
      <c r="AK256" s="6">
        <v>175.68716365299991</v>
      </c>
      <c r="AL256" s="6">
        <v>637.60202627599995</v>
      </c>
      <c r="AM256" s="15"/>
      <c r="AN256" s="6">
        <v>748.69332535500041</v>
      </c>
      <c r="AO256" s="6">
        <v>428.5018285179998</v>
      </c>
      <c r="AP256" s="6">
        <v>271.87613779000003</v>
      </c>
      <c r="AQ256" s="6">
        <v>48.315359046999994</v>
      </c>
      <c r="AR256" s="15"/>
      <c r="AS256" s="6">
        <v>428.5018285179998</v>
      </c>
      <c r="AT256" s="6">
        <v>51.047326928999993</v>
      </c>
      <c r="AU256" s="6">
        <v>59.640869824999974</v>
      </c>
      <c r="AV256" s="6">
        <v>252.72804948100006</v>
      </c>
      <c r="AW256" s="28">
        <v>56.815930233999993</v>
      </c>
      <c r="AX256" s="56"/>
      <c r="AY256" s="6">
        <v>804.3595153390005</v>
      </c>
      <c r="AZ256" s="6">
        <v>318.59572183400002</v>
      </c>
      <c r="BA256" s="6">
        <v>485.76379350499963</v>
      </c>
      <c r="BB256" s="15"/>
      <c r="BC256" s="6">
        <v>815.99999999100066</v>
      </c>
      <c r="BD256" s="6">
        <v>149.05144287899992</v>
      </c>
      <c r="BE256" s="6">
        <v>189.88140252899998</v>
      </c>
      <c r="BF256" s="6">
        <v>196.11314688900006</v>
      </c>
      <c r="BG256" s="6">
        <v>172.42859009899996</v>
      </c>
      <c r="BH256" s="28">
        <v>108.52541759499999</v>
      </c>
      <c r="BI256" s="15"/>
    </row>
    <row r="257" spans="1:61" x14ac:dyDescent="0.2">
      <c r="A257" s="25"/>
      <c r="B257" s="12" t="s">
        <v>91</v>
      </c>
      <c r="C257" s="6">
        <v>16.057707066353561</v>
      </c>
      <c r="D257" s="15"/>
      <c r="E257" s="6">
        <v>16.163736362041252</v>
      </c>
      <c r="F257" s="8">
        <v>23.114329135334572</v>
      </c>
      <c r="G257" s="6">
        <v>16.392021850360532</v>
      </c>
      <c r="H257" s="6">
        <v>17.690098928862163</v>
      </c>
      <c r="I257" s="6">
        <v>9.143047947408208</v>
      </c>
      <c r="J257" s="6">
        <v>11.720512041472201</v>
      </c>
      <c r="K257" s="6">
        <v>11.532084682447934</v>
      </c>
      <c r="L257" s="15"/>
      <c r="M257" s="6">
        <v>16.15201098242072</v>
      </c>
      <c r="N257" s="6">
        <v>17.249069986490728</v>
      </c>
      <c r="O257" s="6">
        <v>15.937739419546379</v>
      </c>
      <c r="P257" s="6">
        <v>18.870425207118728</v>
      </c>
      <c r="Q257" s="6">
        <v>11.761002920004135</v>
      </c>
      <c r="R257" s="6">
        <v>12.150531810439583</v>
      </c>
      <c r="S257" s="6">
        <v>18.461968105341999</v>
      </c>
      <c r="T257" s="15"/>
      <c r="U257" s="6">
        <v>16.057707066353561</v>
      </c>
      <c r="V257" s="6">
        <v>15.513113342092415</v>
      </c>
      <c r="W257" s="6">
        <v>16.568162181739201</v>
      </c>
      <c r="X257" s="15"/>
      <c r="Y257" s="6">
        <v>16.057707066353561</v>
      </c>
      <c r="Z257" s="6">
        <v>14.955898629158254</v>
      </c>
      <c r="AA257" s="6">
        <v>16.227704188280505</v>
      </c>
      <c r="AB257" s="6">
        <v>16.378540082331554</v>
      </c>
      <c r="AC257" s="15"/>
      <c r="AD257" s="28">
        <v>15.841584158415841</v>
      </c>
      <c r="AE257" s="15"/>
      <c r="AF257" s="6">
        <v>16.057707066353561</v>
      </c>
      <c r="AG257" s="8">
        <v>17.883252572249937</v>
      </c>
      <c r="AH257" s="7">
        <v>11.966042689824938</v>
      </c>
      <c r="AI257" s="15"/>
      <c r="AJ257" s="6">
        <v>16.11122971786196</v>
      </c>
      <c r="AK257" s="8">
        <v>23.560583555640534</v>
      </c>
      <c r="AL257" s="7">
        <v>14.058607874028025</v>
      </c>
      <c r="AM257" s="15"/>
      <c r="AN257" s="6">
        <v>14.849044507013041</v>
      </c>
      <c r="AO257" s="6">
        <v>14.591793777228535</v>
      </c>
      <c r="AP257" s="6">
        <v>15.648192948754183</v>
      </c>
      <c r="AQ257" s="6">
        <v>12.633662362028975</v>
      </c>
      <c r="AR257" s="15"/>
      <c r="AS257" s="6">
        <v>14.591793777228535</v>
      </c>
      <c r="AT257" s="6">
        <v>20.577715876504524</v>
      </c>
      <c r="AU257" s="6">
        <v>13.964870918949584</v>
      </c>
      <c r="AV257" s="7">
        <v>11.703877949338477</v>
      </c>
      <c r="AW257" s="28">
        <v>19.542709462416724</v>
      </c>
      <c r="AX257" s="56"/>
      <c r="AY257" s="6">
        <v>16.290090085498207</v>
      </c>
      <c r="AZ257" s="8">
        <v>41.127636273870564</v>
      </c>
      <c r="BA257" s="7">
        <v>0</v>
      </c>
      <c r="BB257" s="15"/>
      <c r="BC257" s="6">
        <v>16.057707066353561</v>
      </c>
      <c r="BD257" s="7">
        <v>1.5857482278241055</v>
      </c>
      <c r="BE257" s="8">
        <v>36.116961214527628</v>
      </c>
      <c r="BF257" s="7">
        <v>8.7319079004389284</v>
      </c>
      <c r="BG257" s="6">
        <v>17.410270328582886</v>
      </c>
      <c r="BH257" s="28">
        <v>11.926435116151373</v>
      </c>
      <c r="BI257" s="15"/>
    </row>
    <row r="258" spans="1:61" x14ac:dyDescent="0.2">
      <c r="A258" s="25"/>
      <c r="B258" s="12" t="s">
        <v>92</v>
      </c>
      <c r="C258" s="6">
        <v>22.985886296086829</v>
      </c>
      <c r="D258" s="15"/>
      <c r="E258" s="6">
        <v>23.222201993313167</v>
      </c>
      <c r="F258" s="6">
        <v>21.776274618915306</v>
      </c>
      <c r="G258" s="6">
        <v>20.65955307564748</v>
      </c>
      <c r="H258" s="6">
        <v>26.981142644638002</v>
      </c>
      <c r="I258" s="6">
        <v>29.470963262331434</v>
      </c>
      <c r="J258" s="7">
        <v>11.113910799926954</v>
      </c>
      <c r="K258" s="6">
        <v>26.349638773350936</v>
      </c>
      <c r="L258" s="15"/>
      <c r="M258" s="6">
        <v>22.982405196142743</v>
      </c>
      <c r="N258" s="6">
        <v>22.120370144579216</v>
      </c>
      <c r="O258" s="6">
        <v>20.366671948813156</v>
      </c>
      <c r="P258" s="6">
        <v>25.242633090672566</v>
      </c>
      <c r="Q258" s="6">
        <v>26.120716813167</v>
      </c>
      <c r="R258" s="6">
        <v>12.035960488029877</v>
      </c>
      <c r="S258" s="6">
        <v>26.479527096203352</v>
      </c>
      <c r="T258" s="15"/>
      <c r="U258" s="6">
        <v>22.985886296086829</v>
      </c>
      <c r="V258" s="6">
        <v>22.84821557424506</v>
      </c>
      <c r="W258" s="6">
        <v>23.114926938812427</v>
      </c>
      <c r="X258" s="15"/>
      <c r="Y258" s="6">
        <v>22.985886296086829</v>
      </c>
      <c r="Z258" s="6">
        <v>19.200052673643548</v>
      </c>
      <c r="AA258" s="6">
        <v>24.279232685321194</v>
      </c>
      <c r="AB258" s="6">
        <v>23.091976266313594</v>
      </c>
      <c r="AC258" s="15"/>
      <c r="AD258" s="28">
        <v>27.722772277227726</v>
      </c>
      <c r="AE258" s="15"/>
      <c r="AF258" s="6">
        <v>22.985886296086829</v>
      </c>
      <c r="AG258" s="8">
        <v>25.428325290339547</v>
      </c>
      <c r="AH258" s="7">
        <v>17.511555148301387</v>
      </c>
      <c r="AI258" s="15"/>
      <c r="AJ258" s="6">
        <v>23.062501567292955</v>
      </c>
      <c r="AK258" s="6">
        <v>24.147216919496095</v>
      </c>
      <c r="AL258" s="6">
        <v>22.763615184022701</v>
      </c>
      <c r="AM258" s="15"/>
      <c r="AN258" s="6">
        <v>23.647014138005428</v>
      </c>
      <c r="AO258" s="6">
        <v>24.647637843058455</v>
      </c>
      <c r="AP258" s="6">
        <v>23.232212252767699</v>
      </c>
      <c r="AQ258" s="6">
        <v>17.106767744310499</v>
      </c>
      <c r="AR258" s="15"/>
      <c r="AS258" s="6">
        <v>24.647637843058455</v>
      </c>
      <c r="AT258" s="6">
        <v>21.075538962037392</v>
      </c>
      <c r="AU258" s="6">
        <v>31.089208789888744</v>
      </c>
      <c r="AV258" s="6">
        <v>23.557266102540723</v>
      </c>
      <c r="AW258" s="28">
        <v>28.143630932634402</v>
      </c>
      <c r="AX258" s="56"/>
      <c r="AY258" s="6">
        <v>23.318532148519434</v>
      </c>
      <c r="AZ258" s="8">
        <v>58.872363726129393</v>
      </c>
      <c r="BA258" s="7">
        <v>0</v>
      </c>
      <c r="BB258" s="15"/>
      <c r="BC258" s="6">
        <v>22.985886296086829</v>
      </c>
      <c r="BD258" s="7">
        <v>1.7402971483514995</v>
      </c>
      <c r="BE258" s="6">
        <v>26.424437797344009</v>
      </c>
      <c r="BF258" s="6">
        <v>27.647211018794348</v>
      </c>
      <c r="BG258" s="8">
        <v>29.958783868348522</v>
      </c>
      <c r="BH258" s="28">
        <v>26.646731718572379</v>
      </c>
      <c r="BI258" s="15"/>
    </row>
    <row r="259" spans="1:61" x14ac:dyDescent="0.2">
      <c r="A259" s="25"/>
      <c r="B259" s="12" t="s">
        <v>93</v>
      </c>
      <c r="C259" s="6">
        <v>26.395198197104836</v>
      </c>
      <c r="D259" s="15"/>
      <c r="E259" s="6">
        <v>26.605377892652054</v>
      </c>
      <c r="F259" s="6">
        <v>24.793610799435154</v>
      </c>
      <c r="G259" s="6">
        <v>23.159888767202538</v>
      </c>
      <c r="H259" s="6">
        <v>27.65252043126533</v>
      </c>
      <c r="I259" s="6">
        <v>31.711635307817073</v>
      </c>
      <c r="J259" s="6">
        <v>36.520094176174567</v>
      </c>
      <c r="K259" s="6">
        <v>27.417060322068533</v>
      </c>
      <c r="L259" s="15"/>
      <c r="M259" s="6">
        <v>26.509699374114547</v>
      </c>
      <c r="N259" s="6">
        <v>27.633813285033476</v>
      </c>
      <c r="O259" s="6">
        <v>26.142254643837994</v>
      </c>
      <c r="P259" s="6">
        <v>28.620121226061219</v>
      </c>
      <c r="Q259" s="7">
        <v>17.676110263256543</v>
      </c>
      <c r="R259" s="8">
        <v>45.696858563829615</v>
      </c>
      <c r="S259" s="6">
        <v>19.064323864486013</v>
      </c>
      <c r="T259" s="15"/>
      <c r="U259" s="6">
        <v>26.395198197104836</v>
      </c>
      <c r="V259" s="6">
        <v>27.937688728501954</v>
      </c>
      <c r="W259" s="6">
        <v>24.949400812543079</v>
      </c>
      <c r="X259" s="15"/>
      <c r="Y259" s="6">
        <v>26.395198197104836</v>
      </c>
      <c r="Z259" s="6">
        <v>26.697957923033648</v>
      </c>
      <c r="AA259" s="6">
        <v>26.646553285356809</v>
      </c>
      <c r="AB259" s="6">
        <v>25.888326658968197</v>
      </c>
      <c r="AC259" s="15"/>
      <c r="AD259" s="28">
        <v>22.772277227722775</v>
      </c>
      <c r="AE259" s="15"/>
      <c r="AF259" s="6">
        <v>26.395198197104836</v>
      </c>
      <c r="AG259" s="6">
        <v>26.874357200428484</v>
      </c>
      <c r="AH259" s="6">
        <v>25.321240950758579</v>
      </c>
      <c r="AI259" s="15"/>
      <c r="AJ259" s="6">
        <v>26.337544167862298</v>
      </c>
      <c r="AK259" s="6">
        <v>26.12479398418262</v>
      </c>
      <c r="AL259" s="6">
        <v>26.396166121364644</v>
      </c>
      <c r="AM259" s="15"/>
      <c r="AN259" s="6">
        <v>26.362457985639605</v>
      </c>
      <c r="AO259" s="6">
        <v>26.718456600982897</v>
      </c>
      <c r="AP259" s="6">
        <v>25.7821652601754</v>
      </c>
      <c r="AQ259" s="6">
        <v>26.470533087747206</v>
      </c>
      <c r="AR259" s="15"/>
      <c r="AS259" s="6">
        <v>26.718456600982897</v>
      </c>
      <c r="AT259" s="6">
        <v>27.863055023003984</v>
      </c>
      <c r="AU259" s="6">
        <v>26.973077237476407</v>
      </c>
      <c r="AV259" s="6">
        <v>25.79740725807385</v>
      </c>
      <c r="AW259" s="28">
        <v>25.541675437210099</v>
      </c>
      <c r="AX259" s="56"/>
      <c r="AY259" s="6">
        <v>26.77718273715271</v>
      </c>
      <c r="AZ259" s="7">
        <v>0</v>
      </c>
      <c r="BA259" s="8">
        <v>44.339413551574886</v>
      </c>
      <c r="BB259" s="15"/>
      <c r="BC259" s="6">
        <v>26.395198197104836</v>
      </c>
      <c r="BD259" s="7">
        <v>3.9513265354842009</v>
      </c>
      <c r="BE259" s="6">
        <v>29.908212491914053</v>
      </c>
      <c r="BF259" s="8">
        <v>36.197570977829066</v>
      </c>
      <c r="BG259" s="6">
        <v>23.487802345160436</v>
      </c>
      <c r="BH259" s="30">
        <v>37.979391061932169</v>
      </c>
      <c r="BI259" s="15"/>
    </row>
    <row r="260" spans="1:61" x14ac:dyDescent="0.2">
      <c r="A260" s="25"/>
      <c r="B260" s="12" t="s">
        <v>94</v>
      </c>
      <c r="C260" s="6">
        <v>33.134678458576218</v>
      </c>
      <c r="D260" s="15"/>
      <c r="E260" s="6">
        <v>32.545565843566806</v>
      </c>
      <c r="F260" s="6">
        <v>30.315785446315008</v>
      </c>
      <c r="G260" s="8">
        <v>39.311500439286078</v>
      </c>
      <c r="H260" s="7">
        <v>25.662771554197338</v>
      </c>
      <c r="I260" s="6">
        <v>29.674353482443323</v>
      </c>
      <c r="J260" s="6">
        <v>37.893045131566794</v>
      </c>
      <c r="K260" s="6">
        <v>31.463887197320933</v>
      </c>
      <c r="L260" s="15"/>
      <c r="M260" s="6">
        <v>32.853343411061388</v>
      </c>
      <c r="N260" s="6">
        <v>31.795450251015765</v>
      </c>
      <c r="O260" s="6">
        <v>37.553333987802482</v>
      </c>
      <c r="P260" s="6">
        <v>25.555876155205642</v>
      </c>
      <c r="Q260" s="8">
        <v>42.94019563849735</v>
      </c>
      <c r="R260" s="6">
        <v>27.032038551613052</v>
      </c>
      <c r="S260" s="6">
        <v>34.631814544284815</v>
      </c>
      <c r="T260" s="15"/>
      <c r="U260" s="6">
        <v>33.134678458576218</v>
      </c>
      <c r="V260" s="6">
        <v>32.692475652058143</v>
      </c>
      <c r="W260" s="6">
        <v>33.549161172146398</v>
      </c>
      <c r="X260" s="15"/>
      <c r="Y260" s="6">
        <v>33.134678458576218</v>
      </c>
      <c r="Z260" s="6">
        <v>36.157721111311581</v>
      </c>
      <c r="AA260" s="6">
        <v>31.61599380992125</v>
      </c>
      <c r="AB260" s="6">
        <v>33.732574602254928</v>
      </c>
      <c r="AC260" s="15"/>
      <c r="AD260" s="28">
        <v>24.752475247524753</v>
      </c>
      <c r="AE260" s="15"/>
      <c r="AF260" s="6">
        <v>33.134678458576218</v>
      </c>
      <c r="AG260" s="7">
        <v>27.906808096145923</v>
      </c>
      <c r="AH260" s="8">
        <v>44.852102569876621</v>
      </c>
      <c r="AI260" s="15"/>
      <c r="AJ260" s="6">
        <v>33.057439735116915</v>
      </c>
      <c r="AK260" s="7">
        <v>25.667227972935624</v>
      </c>
      <c r="AL260" s="8">
        <v>35.093765357976011</v>
      </c>
      <c r="AM260" s="15"/>
      <c r="AN260" s="6">
        <v>33.806766896844699</v>
      </c>
      <c r="AO260" s="6">
        <v>32.756412225695755</v>
      </c>
      <c r="AP260" s="6">
        <v>34.090183995694915</v>
      </c>
      <c r="AQ260" s="6">
        <v>41.527387385204214</v>
      </c>
      <c r="AR260" s="15"/>
      <c r="AS260" s="6">
        <v>32.756412225695755</v>
      </c>
      <c r="AT260" s="6">
        <v>30.483690138454119</v>
      </c>
      <c r="AU260" s="6">
        <v>23.902258492924329</v>
      </c>
      <c r="AV260" s="8">
        <v>37.722148315067471</v>
      </c>
      <c r="AW260" s="28">
        <v>26.7719841677388</v>
      </c>
      <c r="AX260" s="56"/>
      <c r="AY260" s="6">
        <v>33.614195028829585</v>
      </c>
      <c r="AZ260" s="7">
        <v>0</v>
      </c>
      <c r="BA260" s="8">
        <v>55.660586448425207</v>
      </c>
      <c r="BB260" s="15"/>
      <c r="BC260" s="6">
        <v>33.134678458576218</v>
      </c>
      <c r="BD260" s="8">
        <v>92.722628088340201</v>
      </c>
      <c r="BE260" s="7">
        <v>6.7465223114957302</v>
      </c>
      <c r="BF260" s="7">
        <v>25.023707222839221</v>
      </c>
      <c r="BG260" s="7">
        <v>26.006682420968236</v>
      </c>
      <c r="BH260" s="29">
        <v>23.447442103344073</v>
      </c>
      <c r="BI260" s="15"/>
    </row>
    <row r="261" spans="1:61" x14ac:dyDescent="0.2">
      <c r="A261" s="25"/>
      <c r="B261" s="12" t="s">
        <v>89</v>
      </c>
      <c r="C261" s="6">
        <v>1.4265299818784778</v>
      </c>
      <c r="D261" s="15"/>
      <c r="E261" s="6">
        <v>1.4631179084266344</v>
      </c>
      <c r="F261" s="6">
        <v>0</v>
      </c>
      <c r="G261" s="6">
        <v>0.47703586750339816</v>
      </c>
      <c r="H261" s="6">
        <v>2.0134664410371874</v>
      </c>
      <c r="I261" s="6">
        <v>0</v>
      </c>
      <c r="J261" s="6">
        <v>2.7524378508595442</v>
      </c>
      <c r="K261" s="6">
        <v>3.2373290248116873</v>
      </c>
      <c r="L261" s="15"/>
      <c r="M261" s="6">
        <v>1.5025410362605616</v>
      </c>
      <c r="N261" s="6">
        <v>1.2012963328807564</v>
      </c>
      <c r="O261" s="6">
        <v>0</v>
      </c>
      <c r="P261" s="6">
        <v>1.7109443209419577</v>
      </c>
      <c r="Q261" s="6">
        <v>1.501974365075001</v>
      </c>
      <c r="R261" s="6">
        <v>3.0846105860878881</v>
      </c>
      <c r="S261" s="6">
        <v>1.3623663896838099</v>
      </c>
      <c r="T261" s="15"/>
      <c r="U261" s="6">
        <v>1.4265299818784778</v>
      </c>
      <c r="V261" s="6">
        <v>1.0085067031024475</v>
      </c>
      <c r="W261" s="6">
        <v>1.8183488947588762</v>
      </c>
      <c r="X261" s="15"/>
      <c r="Y261" s="6">
        <v>1.4265299818784778</v>
      </c>
      <c r="Z261" s="6">
        <v>2.9883696628530005</v>
      </c>
      <c r="AA261" s="6">
        <v>1.2305160311201828</v>
      </c>
      <c r="AB261" s="6">
        <v>0.90858239013178466</v>
      </c>
      <c r="AC261" s="15"/>
      <c r="AD261" s="28">
        <v>8.9108910891089099</v>
      </c>
      <c r="AE261" s="15"/>
      <c r="AF261" s="6">
        <v>1.4265299818784778</v>
      </c>
      <c r="AG261" s="8">
        <v>1.9072568408361146</v>
      </c>
      <c r="AH261" s="7">
        <v>0.34905864123848535</v>
      </c>
      <c r="AI261" s="15"/>
      <c r="AJ261" s="6">
        <v>1.4312848118657773</v>
      </c>
      <c r="AK261" s="6">
        <v>0.50017756774514088</v>
      </c>
      <c r="AL261" s="6">
        <v>1.6878454626086066</v>
      </c>
      <c r="AM261" s="15"/>
      <c r="AN261" s="6">
        <v>1.334716472497167</v>
      </c>
      <c r="AO261" s="6">
        <v>1.2856995530343638</v>
      </c>
      <c r="AP261" s="6">
        <v>1.2472455426077942</v>
      </c>
      <c r="AQ261" s="6">
        <v>2.261649420709106</v>
      </c>
      <c r="AR261" s="15"/>
      <c r="AS261" s="6">
        <v>1.2856995530343638</v>
      </c>
      <c r="AT261" s="6">
        <v>0</v>
      </c>
      <c r="AU261" s="6">
        <v>4.0705845607609747</v>
      </c>
      <c r="AV261" s="6">
        <v>1.2193003749794169</v>
      </c>
      <c r="AW261" s="28">
        <v>0</v>
      </c>
      <c r="AX261" s="56"/>
      <c r="AY261" s="6">
        <v>0</v>
      </c>
      <c r="AZ261" s="6">
        <v>0</v>
      </c>
      <c r="BA261" s="6">
        <v>0</v>
      </c>
      <c r="BB261" s="15"/>
      <c r="BC261" s="6">
        <v>1.4265299818784778</v>
      </c>
      <c r="BD261" s="6">
        <v>0</v>
      </c>
      <c r="BE261" s="6">
        <v>0.80386618471857929</v>
      </c>
      <c r="BF261" s="6">
        <v>2.3996028800983735</v>
      </c>
      <c r="BG261" s="8">
        <v>3.1364610369399326</v>
      </c>
      <c r="BH261" s="28">
        <v>0</v>
      </c>
      <c r="BI261" s="15"/>
    </row>
    <row r="262" spans="1:61" x14ac:dyDescent="0.2">
      <c r="A262" s="23" t="s">
        <v>95</v>
      </c>
      <c r="B262" s="11" t="s">
        <v>34</v>
      </c>
      <c r="C262" s="6">
        <v>815.99999999100066</v>
      </c>
      <c r="D262" s="15"/>
      <c r="E262" s="6">
        <v>795.5944346630007</v>
      </c>
      <c r="F262" s="6">
        <v>126.69647299099992</v>
      </c>
      <c r="G262" s="6">
        <v>159.98717182299995</v>
      </c>
      <c r="H262" s="6">
        <v>185.8923330289999</v>
      </c>
      <c r="I262" s="6">
        <v>61.362531556999976</v>
      </c>
      <c r="J262" s="6">
        <v>55.456016400999971</v>
      </c>
      <c r="K262" s="6">
        <v>106.42610657099996</v>
      </c>
      <c r="L262" s="15"/>
      <c r="M262" s="6">
        <v>774.71991586800027</v>
      </c>
      <c r="N262" s="6">
        <v>238.92971396300004</v>
      </c>
      <c r="O262" s="6">
        <v>135.29510561299998</v>
      </c>
      <c r="P262" s="6">
        <v>103.53393154399987</v>
      </c>
      <c r="Q262" s="6">
        <v>88.729743661999962</v>
      </c>
      <c r="R262" s="6">
        <v>49.484119417999992</v>
      </c>
      <c r="S262" s="6">
        <v>64.913177813000004</v>
      </c>
      <c r="T262" s="15"/>
      <c r="U262" s="6">
        <v>815.99999999100066</v>
      </c>
      <c r="V262" s="6">
        <v>394.79819179699979</v>
      </c>
      <c r="W262" s="6">
        <v>421.20180819399991</v>
      </c>
      <c r="X262" s="15"/>
      <c r="Y262" s="6">
        <v>815.99999999100066</v>
      </c>
      <c r="Z262" s="6">
        <v>142.29768622199992</v>
      </c>
      <c r="AA262" s="6">
        <v>393.54793034200003</v>
      </c>
      <c r="AB262" s="6">
        <v>280.15438342699986</v>
      </c>
      <c r="AC262" s="15"/>
      <c r="AD262" s="28">
        <v>101</v>
      </c>
      <c r="AE262" s="15"/>
      <c r="AF262" s="6">
        <v>815.99999999100066</v>
      </c>
      <c r="AG262" s="6">
        <v>564.25210488599987</v>
      </c>
      <c r="AH262" s="6">
        <v>251.74789510499988</v>
      </c>
      <c r="AI262" s="15"/>
      <c r="AJ262" s="6">
        <v>813.28918992900071</v>
      </c>
      <c r="AK262" s="6">
        <v>175.68716365299991</v>
      </c>
      <c r="AL262" s="6">
        <v>637.60202627599995</v>
      </c>
      <c r="AM262" s="15"/>
      <c r="AN262" s="6">
        <v>748.69332535500041</v>
      </c>
      <c r="AO262" s="6">
        <v>428.5018285179998</v>
      </c>
      <c r="AP262" s="6">
        <v>271.87613779000003</v>
      </c>
      <c r="AQ262" s="6">
        <v>48.315359046999994</v>
      </c>
      <c r="AR262" s="15"/>
      <c r="AS262" s="6">
        <v>428.5018285179998</v>
      </c>
      <c r="AT262" s="6">
        <v>51.047326928999993</v>
      </c>
      <c r="AU262" s="6">
        <v>59.640869824999974</v>
      </c>
      <c r="AV262" s="6">
        <v>252.72804948100006</v>
      </c>
      <c r="AW262" s="28">
        <v>56.815930233999993</v>
      </c>
      <c r="AX262" s="56"/>
      <c r="AY262" s="6">
        <v>804.3595153390005</v>
      </c>
      <c r="AZ262" s="6">
        <v>318.59572183400002</v>
      </c>
      <c r="BA262" s="6">
        <v>485.76379350499963</v>
      </c>
      <c r="BB262" s="15"/>
      <c r="BC262" s="6">
        <v>815.99999999100066</v>
      </c>
      <c r="BD262" s="6">
        <v>149.05144287899992</v>
      </c>
      <c r="BE262" s="6">
        <v>189.88140252899998</v>
      </c>
      <c r="BF262" s="6">
        <v>196.11314688900006</v>
      </c>
      <c r="BG262" s="6">
        <v>172.42859009899996</v>
      </c>
      <c r="BH262" s="28">
        <v>108.52541759499999</v>
      </c>
      <c r="BI262" s="15"/>
    </row>
    <row r="263" spans="1:61" x14ac:dyDescent="0.2">
      <c r="A263" s="24"/>
      <c r="B263" s="12" t="s">
        <v>29</v>
      </c>
      <c r="C263" s="6">
        <v>18.266108196157322</v>
      </c>
      <c r="D263" s="15"/>
      <c r="E263" s="6">
        <v>17.766255905984575</v>
      </c>
      <c r="F263" s="6">
        <v>16.564749600007282</v>
      </c>
      <c r="G263" s="6">
        <v>19.186616911986114</v>
      </c>
      <c r="H263" s="6">
        <v>13.507848948822826</v>
      </c>
      <c r="I263" s="6">
        <v>20.75130942270815</v>
      </c>
      <c r="J263" s="6">
        <v>25.541962919905277</v>
      </c>
      <c r="K263" s="6">
        <v>18.903591121769033</v>
      </c>
      <c r="L263" s="15"/>
      <c r="M263" s="6">
        <v>18.501136784693347</v>
      </c>
      <c r="N263" s="6">
        <v>15.321650840242073</v>
      </c>
      <c r="O263" s="6">
        <v>23.970402854605442</v>
      </c>
      <c r="P263" s="6">
        <v>13.80443352325133</v>
      </c>
      <c r="Q263" s="6">
        <v>20.068046834249863</v>
      </c>
      <c r="R263" s="8">
        <v>29.719169377904603</v>
      </c>
      <c r="S263" s="6">
        <v>19.477743490579648</v>
      </c>
      <c r="T263" s="15"/>
      <c r="U263" s="6">
        <v>18.266108196157322</v>
      </c>
      <c r="V263" s="6">
        <v>17.869564707954698</v>
      </c>
      <c r="W263" s="6">
        <v>18.637793808767956</v>
      </c>
      <c r="X263" s="15"/>
      <c r="Y263" s="6">
        <v>18.266108196157322</v>
      </c>
      <c r="Z263" s="6">
        <v>18.173741778664134</v>
      </c>
      <c r="AA263" s="6">
        <v>18.423995663498953</v>
      </c>
      <c r="AB263" s="6">
        <v>18.091230480856151</v>
      </c>
      <c r="AC263" s="15"/>
      <c r="AD263" s="28">
        <v>26.732673267326735</v>
      </c>
      <c r="AE263" s="15"/>
      <c r="AF263" s="6">
        <v>18.266108196157322</v>
      </c>
      <c r="AG263" s="7">
        <v>15.168653010570923</v>
      </c>
      <c r="AH263" s="8">
        <v>25.208551975193682</v>
      </c>
      <c r="AI263" s="15"/>
      <c r="AJ263" s="6">
        <v>18.139310385507365</v>
      </c>
      <c r="AK263" s="6">
        <v>13.494852058074738</v>
      </c>
      <c r="AL263" s="6">
        <v>19.419061196553244</v>
      </c>
      <c r="AM263" s="15"/>
      <c r="AN263" s="6">
        <v>18.747275465484751</v>
      </c>
      <c r="AO263" s="6">
        <v>18.469517115648777</v>
      </c>
      <c r="AP263" s="6">
        <v>17.898706484342984</v>
      </c>
      <c r="AQ263" s="6">
        <v>25.985669734518041</v>
      </c>
      <c r="AR263" s="15"/>
      <c r="AS263" s="6">
        <v>18.469517115648777</v>
      </c>
      <c r="AT263" s="6">
        <v>23.083425422822305</v>
      </c>
      <c r="AU263" s="6">
        <v>12.098581021994681</v>
      </c>
      <c r="AV263" s="6">
        <v>19.644782343296036</v>
      </c>
      <c r="AW263" s="28">
        <v>13.407357156041948</v>
      </c>
      <c r="AX263" s="56"/>
      <c r="AY263" s="6">
        <v>18.530450630173949</v>
      </c>
      <c r="AZ263" s="7">
        <v>1.5560531056292863</v>
      </c>
      <c r="BA263" s="8">
        <v>29.663372647701646</v>
      </c>
      <c r="BB263" s="15"/>
      <c r="BC263" s="6">
        <v>18.266108196157322</v>
      </c>
      <c r="BD263" s="8">
        <v>100</v>
      </c>
      <c r="BE263" s="7">
        <v>0</v>
      </c>
      <c r="BF263" s="7">
        <v>0</v>
      </c>
      <c r="BG263" s="7">
        <v>0</v>
      </c>
      <c r="BH263" s="29">
        <v>0</v>
      </c>
      <c r="BI263" s="15"/>
    </row>
    <row r="264" spans="1:61" x14ac:dyDescent="0.2">
      <c r="A264" s="24"/>
      <c r="B264" s="12" t="s">
        <v>96</v>
      </c>
      <c r="C264" s="6">
        <v>19.796972301321269</v>
      </c>
      <c r="D264" s="15"/>
      <c r="E264" s="6">
        <v>19.64883283317792</v>
      </c>
      <c r="F264" s="6">
        <v>21.515396972365913</v>
      </c>
      <c r="G264" s="6">
        <v>19.462535502814372</v>
      </c>
      <c r="H264" s="6">
        <v>21.101711334098177</v>
      </c>
      <c r="I264" s="6">
        <v>17.964037091201984</v>
      </c>
      <c r="J264" s="6">
        <v>20.689554379519244</v>
      </c>
      <c r="K264" s="6">
        <v>17.93594443790489</v>
      </c>
      <c r="L264" s="15"/>
      <c r="M264" s="6">
        <v>20.080464595221034</v>
      </c>
      <c r="N264" s="6">
        <v>19.956666085652259</v>
      </c>
      <c r="O264" s="6">
        <v>22.75218205087991</v>
      </c>
      <c r="P264" s="6">
        <v>19.978173943109294</v>
      </c>
      <c r="Q264" s="6">
        <v>13.164595489530925</v>
      </c>
      <c r="R264" s="6">
        <v>27.573584740879021</v>
      </c>
      <c r="S264" s="6">
        <v>20.50080862369196</v>
      </c>
      <c r="T264" s="15"/>
      <c r="U264" s="6">
        <v>19.796972301321269</v>
      </c>
      <c r="V264" s="6">
        <v>19.863451591065758</v>
      </c>
      <c r="W264" s="6">
        <v>19.734660357563037</v>
      </c>
      <c r="X264" s="15"/>
      <c r="Y264" s="6">
        <v>19.796972301321269</v>
      </c>
      <c r="Z264" s="7">
        <v>13.437945787233513</v>
      </c>
      <c r="AA264" s="6">
        <v>20.668340706890334</v>
      </c>
      <c r="AB264" s="6">
        <v>21.802828929826873</v>
      </c>
      <c r="AC264" s="15"/>
      <c r="AD264" s="28">
        <v>12.871287128712872</v>
      </c>
      <c r="AE264" s="15"/>
      <c r="AF264" s="6">
        <v>19.796972301321269</v>
      </c>
      <c r="AG264" s="6">
        <v>19.805657862203006</v>
      </c>
      <c r="AH264" s="6">
        <v>19.777505024315538</v>
      </c>
      <c r="AI264" s="15"/>
      <c r="AJ264" s="6">
        <v>19.862958462672118</v>
      </c>
      <c r="AK264" s="6">
        <v>20.193246243687195</v>
      </c>
      <c r="AL264" s="6">
        <v>19.771949775364959</v>
      </c>
      <c r="AM264" s="15"/>
      <c r="AN264" s="6">
        <v>19.62262736926893</v>
      </c>
      <c r="AO264" s="6">
        <v>18.582884775404199</v>
      </c>
      <c r="AP264" s="6">
        <v>22.503080933221316</v>
      </c>
      <c r="AQ264" s="6">
        <v>12.63530503428818</v>
      </c>
      <c r="AR264" s="15"/>
      <c r="AS264" s="6">
        <v>18.582884775404199</v>
      </c>
      <c r="AT264" s="6">
        <v>18.894613942107444</v>
      </c>
      <c r="AU264" s="6">
        <v>17.629618251463867</v>
      </c>
      <c r="AV264" s="6">
        <v>17.836688901201263</v>
      </c>
      <c r="AW264" s="28">
        <v>23.831993972875452</v>
      </c>
      <c r="AX264" s="56"/>
      <c r="AY264" s="6">
        <v>19.893704063855107</v>
      </c>
      <c r="AZ264" s="8">
        <v>29.456164462213728</v>
      </c>
      <c r="BA264" s="7">
        <v>13.622016025638384</v>
      </c>
      <c r="BB264" s="15"/>
      <c r="BC264" s="6">
        <v>19.796972301321269</v>
      </c>
      <c r="BD264" s="7">
        <v>0</v>
      </c>
      <c r="BE264" s="8">
        <v>85.075890437626185</v>
      </c>
      <c r="BF264" s="7">
        <v>0</v>
      </c>
      <c r="BG264" s="7">
        <v>0</v>
      </c>
      <c r="BH264" s="29">
        <v>0</v>
      </c>
      <c r="BI264" s="15"/>
    </row>
    <row r="265" spans="1:61" x14ac:dyDescent="0.2">
      <c r="A265" s="24"/>
      <c r="B265" s="12" t="s">
        <v>97</v>
      </c>
      <c r="C265" s="6">
        <v>3.4728074206265349</v>
      </c>
      <c r="D265" s="15"/>
      <c r="E265" s="6">
        <v>3.5618786805621014</v>
      </c>
      <c r="F265" s="8">
        <v>7.1234053000363406</v>
      </c>
      <c r="G265" s="6">
        <v>3.6712911523295046</v>
      </c>
      <c r="H265" s="6">
        <v>2.189117208166492</v>
      </c>
      <c r="I265" s="6">
        <v>0</v>
      </c>
      <c r="J265" s="6">
        <v>0</v>
      </c>
      <c r="K265" s="6">
        <v>3.257860446756943</v>
      </c>
      <c r="L265" s="15"/>
      <c r="M265" s="6">
        <v>3.5188839556881764</v>
      </c>
      <c r="N265" s="6">
        <v>4.5602025132325199</v>
      </c>
      <c r="O265" s="6">
        <v>3.5911621229653337</v>
      </c>
      <c r="P265" s="6">
        <v>1.4742919188298316</v>
      </c>
      <c r="Q265" s="6">
        <v>1.5007321683160444</v>
      </c>
      <c r="R265" s="6">
        <v>0</v>
      </c>
      <c r="S265" s="6">
        <v>5.9778038076929354</v>
      </c>
      <c r="T265" s="15"/>
      <c r="U265" s="6">
        <v>3.4728074206265349</v>
      </c>
      <c r="V265" s="6">
        <v>3.521857781240644</v>
      </c>
      <c r="W265" s="6">
        <v>3.4268318495327894</v>
      </c>
      <c r="X265" s="15"/>
      <c r="Y265" s="6">
        <v>3.4728074206265349</v>
      </c>
      <c r="Z265" s="8">
        <v>6.4452401226619882</v>
      </c>
      <c r="AA265" s="6">
        <v>2.9199051320163023</v>
      </c>
      <c r="AB265" s="6">
        <v>2.7397232472716251</v>
      </c>
      <c r="AC265" s="15"/>
      <c r="AD265" s="28">
        <v>3.9603960396039604</v>
      </c>
      <c r="AE265" s="15"/>
      <c r="AF265" s="6">
        <v>3.4728074206265349</v>
      </c>
      <c r="AG265" s="6">
        <v>4.0373255524855445</v>
      </c>
      <c r="AH265" s="6">
        <v>2.2075315222326268</v>
      </c>
      <c r="AI265" s="15"/>
      <c r="AJ265" s="6">
        <v>3.4843827881781984</v>
      </c>
      <c r="AK265" s="8">
        <v>6.4456760457277928</v>
      </c>
      <c r="AL265" s="7">
        <v>2.6684173556304178</v>
      </c>
      <c r="AM265" s="15"/>
      <c r="AN265" s="6">
        <v>2.2438431888028849</v>
      </c>
      <c r="AO265" s="6">
        <v>2.5181951408048029</v>
      </c>
      <c r="AP265" s="6">
        <v>1.5334858262626638</v>
      </c>
      <c r="AQ265" s="6">
        <v>3.8079193868978143</v>
      </c>
      <c r="AR265" s="15"/>
      <c r="AS265" s="6">
        <v>2.5181951408048029</v>
      </c>
      <c r="AT265" s="6">
        <v>6.1135697983571884</v>
      </c>
      <c r="AU265" s="6">
        <v>0</v>
      </c>
      <c r="AV265" s="6">
        <v>1.6494390339974481</v>
      </c>
      <c r="AW265" s="28">
        <v>6.1621857630078143</v>
      </c>
      <c r="AX265" s="56"/>
      <c r="AY265" s="6">
        <v>3.52306499912005</v>
      </c>
      <c r="AZ265" s="8">
        <v>7.8181859030041174</v>
      </c>
      <c r="BA265" s="7">
        <v>0.70604330455614739</v>
      </c>
      <c r="BB265" s="15"/>
      <c r="BC265" s="6">
        <v>3.4728074206265349</v>
      </c>
      <c r="BD265" s="7">
        <v>0</v>
      </c>
      <c r="BE265" s="8">
        <v>14.924109562373813</v>
      </c>
      <c r="BF265" s="7">
        <v>0</v>
      </c>
      <c r="BG265" s="7">
        <v>0</v>
      </c>
      <c r="BH265" s="29">
        <v>0</v>
      </c>
      <c r="BI265" s="15"/>
    </row>
    <row r="266" spans="1:61" x14ac:dyDescent="0.2">
      <c r="A266" s="24"/>
      <c r="B266" s="12" t="s">
        <v>98</v>
      </c>
      <c r="C266" s="6">
        <v>17.390911885363348</v>
      </c>
      <c r="D266" s="15"/>
      <c r="E266" s="6">
        <v>17.704213782322764</v>
      </c>
      <c r="F266" s="6">
        <v>15.703910935558058</v>
      </c>
      <c r="G266" s="6">
        <v>17.515303861988446</v>
      </c>
      <c r="H266" s="6">
        <v>21.128518760842471</v>
      </c>
      <c r="I266" s="6">
        <v>16.823506211458383</v>
      </c>
      <c r="J266" s="6">
        <v>13.586439225130025</v>
      </c>
      <c r="K266" s="6">
        <v>18.854021908255799</v>
      </c>
      <c r="L266" s="15"/>
      <c r="M266" s="6">
        <v>17.654550470767017</v>
      </c>
      <c r="N266" s="6">
        <v>15.502834692103656</v>
      </c>
      <c r="O266" s="6">
        <v>18.880134469214376</v>
      </c>
      <c r="P266" s="8">
        <v>25.455932999897168</v>
      </c>
      <c r="Q266" s="6">
        <v>24.456221777966629</v>
      </c>
      <c r="R266" s="6">
        <v>8.95134990194199</v>
      </c>
      <c r="S266" s="6">
        <v>9.1778667748521112</v>
      </c>
      <c r="T266" s="15"/>
      <c r="U266" s="6">
        <v>17.390911885363348</v>
      </c>
      <c r="V266" s="6">
        <v>17.321227217312614</v>
      </c>
      <c r="W266" s="6">
        <v>17.456228273866984</v>
      </c>
      <c r="X266" s="15"/>
      <c r="Y266" s="6">
        <v>17.390911885363348</v>
      </c>
      <c r="Z266" s="6">
        <v>14.801644174410791</v>
      </c>
      <c r="AA266" s="6">
        <v>18.165963012147561</v>
      </c>
      <c r="AB266" s="6">
        <v>17.617312188820581</v>
      </c>
      <c r="AC266" s="15"/>
      <c r="AD266" s="28">
        <v>17.82178217821782</v>
      </c>
      <c r="AE266" s="15"/>
      <c r="AF266" s="6">
        <v>17.390911885363348</v>
      </c>
      <c r="AG266" s="6">
        <v>16.877567157014035</v>
      </c>
      <c r="AH266" s="6">
        <v>18.541490893709923</v>
      </c>
      <c r="AI266" s="15"/>
      <c r="AJ266" s="6">
        <v>17.448878300643393</v>
      </c>
      <c r="AK266" s="8">
        <v>22.920171903698673</v>
      </c>
      <c r="AL266" s="7">
        <v>15.941298313409371</v>
      </c>
      <c r="AM266" s="15"/>
      <c r="AN266" s="6">
        <v>17.564751391719028</v>
      </c>
      <c r="AO266" s="6">
        <v>18.72630512908751</v>
      </c>
      <c r="AP266" s="6">
        <v>17.140261698507185</v>
      </c>
      <c r="AQ266" s="6">
        <v>9.6517545806990199</v>
      </c>
      <c r="AR266" s="15"/>
      <c r="AS266" s="6">
        <v>18.72630512908751</v>
      </c>
      <c r="AT266" s="6">
        <v>14.416498731139663</v>
      </c>
      <c r="AU266" s="6">
        <v>22.760694023798148</v>
      </c>
      <c r="AV266" s="6">
        <v>18.349711250189671</v>
      </c>
      <c r="AW266" s="28">
        <v>18.960946798954776</v>
      </c>
      <c r="AX266" s="56"/>
      <c r="AY266" s="6">
        <v>17.152417274115674</v>
      </c>
      <c r="AZ266" s="6">
        <v>17.710904131160955</v>
      </c>
      <c r="BA266" s="6">
        <v>16.786125002575091</v>
      </c>
      <c r="BB266" s="15"/>
      <c r="BC266" s="6">
        <v>17.390911885363348</v>
      </c>
      <c r="BD266" s="7">
        <v>0</v>
      </c>
      <c r="BE266" s="7">
        <v>0</v>
      </c>
      <c r="BF266" s="8">
        <v>72.361207412229604</v>
      </c>
      <c r="BG266" s="7">
        <v>0</v>
      </c>
      <c r="BH266" s="29">
        <v>0</v>
      </c>
      <c r="BI266" s="15"/>
    </row>
    <row r="267" spans="1:61" x14ac:dyDescent="0.2">
      <c r="A267" s="24"/>
      <c r="B267" s="12" t="s">
        <v>99</v>
      </c>
      <c r="C267" s="6">
        <v>6.6425619983575688</v>
      </c>
      <c r="D267" s="15"/>
      <c r="E267" s="6">
        <v>6.8129317582468385</v>
      </c>
      <c r="F267" s="6">
        <v>6.2173113505374094</v>
      </c>
      <c r="G267" s="6">
        <v>7.8071654162489263</v>
      </c>
      <c r="H267" s="6">
        <v>5.7777980495432502</v>
      </c>
      <c r="I267" s="6">
        <v>7.4994279558452188</v>
      </c>
      <c r="J267" s="6">
        <v>8.9202730308461167</v>
      </c>
      <c r="K267" s="6">
        <v>7.4629721605960402</v>
      </c>
      <c r="L267" s="15"/>
      <c r="M267" s="6">
        <v>5.9965724967777181</v>
      </c>
      <c r="N267" s="8">
        <v>8.6008548297104284</v>
      </c>
      <c r="O267" s="6">
        <v>5.1471982311907549</v>
      </c>
      <c r="P267" s="6">
        <v>3.8463099069193838</v>
      </c>
      <c r="Q267" s="6">
        <v>7.3481950875874293</v>
      </c>
      <c r="R267" s="6">
        <v>0</v>
      </c>
      <c r="S267" s="6">
        <v>2.3628126209110567</v>
      </c>
      <c r="T267" s="15"/>
      <c r="U267" s="6">
        <v>6.6425619983575688</v>
      </c>
      <c r="V267" s="6">
        <v>6.5175919724654472</v>
      </c>
      <c r="W267" s="6">
        <v>6.7596981057797807</v>
      </c>
      <c r="X267" s="15"/>
      <c r="Y267" s="6">
        <v>6.6425619983575688</v>
      </c>
      <c r="Z267" s="6">
        <v>9.7015860345490719</v>
      </c>
      <c r="AA267" s="6">
        <v>5.1223113922824322</v>
      </c>
      <c r="AB267" s="6">
        <v>7.2243820476483132</v>
      </c>
      <c r="AC267" s="15"/>
      <c r="AD267" s="28">
        <v>6.9306930693069315</v>
      </c>
      <c r="AE267" s="15"/>
      <c r="AF267" s="6">
        <v>6.6425619983575688</v>
      </c>
      <c r="AG267" s="8">
        <v>7.9549133774287988</v>
      </c>
      <c r="AH267" s="7">
        <v>3.7011390812677138</v>
      </c>
      <c r="AI267" s="15"/>
      <c r="AJ267" s="6">
        <v>6.6647026146667301</v>
      </c>
      <c r="AK267" s="6">
        <v>5.727386602856221</v>
      </c>
      <c r="AL267" s="6">
        <v>6.922974051668489</v>
      </c>
      <c r="AM267" s="15"/>
      <c r="AN267" s="6">
        <v>6.7967128176108176</v>
      </c>
      <c r="AO267" s="6">
        <v>5.5068629274259395</v>
      </c>
      <c r="AP267" s="6">
        <v>8.34539184476915</v>
      </c>
      <c r="AQ267" s="6">
        <v>9.5216054081784751</v>
      </c>
      <c r="AR267" s="15"/>
      <c r="AS267" s="6">
        <v>5.5068629274259395</v>
      </c>
      <c r="AT267" s="6">
        <v>5.3887120236990782</v>
      </c>
      <c r="AU267" s="6">
        <v>4.5708315606377914</v>
      </c>
      <c r="AV267" s="6">
        <v>6.8574940741996757</v>
      </c>
      <c r="AW267" s="28">
        <v>0</v>
      </c>
      <c r="AX267" s="56"/>
      <c r="AY267" s="6">
        <v>6.6438089801769085</v>
      </c>
      <c r="AZ267" s="6">
        <v>4.6824395434829</v>
      </c>
      <c r="BA267" s="6">
        <v>7.9302035608801518</v>
      </c>
      <c r="BB267" s="15"/>
      <c r="BC267" s="6">
        <v>6.6425619983575688</v>
      </c>
      <c r="BD267" s="7">
        <v>0</v>
      </c>
      <c r="BE267" s="7">
        <v>0</v>
      </c>
      <c r="BF267" s="8">
        <v>27.638792587770272</v>
      </c>
      <c r="BG267" s="7">
        <v>0</v>
      </c>
      <c r="BH267" s="29">
        <v>0</v>
      </c>
      <c r="BI267" s="15"/>
    </row>
    <row r="268" spans="1:61" x14ac:dyDescent="0.2">
      <c r="A268" s="24"/>
      <c r="B268" s="12" t="s">
        <v>100</v>
      </c>
      <c r="C268" s="6">
        <v>14.590998857513851</v>
      </c>
      <c r="D268" s="15"/>
      <c r="E268" s="6">
        <v>14.495265356506531</v>
      </c>
      <c r="F268" s="6">
        <v>13.630519236495841</v>
      </c>
      <c r="G268" s="6">
        <v>15.101699580470124</v>
      </c>
      <c r="H268" s="6">
        <v>12.099498602500812</v>
      </c>
      <c r="I268" s="6">
        <v>19.153340603430937</v>
      </c>
      <c r="J268" s="6">
        <v>9.7302974540787606</v>
      </c>
      <c r="K268" s="6">
        <v>19.505086149281802</v>
      </c>
      <c r="L268" s="15"/>
      <c r="M268" s="6">
        <v>14.231704599005784</v>
      </c>
      <c r="N268" s="6">
        <v>15.789476317642976</v>
      </c>
      <c r="O268" s="6">
        <v>12.7556360784878</v>
      </c>
      <c r="P268" s="6">
        <v>10.733385154293426</v>
      </c>
      <c r="Q268" s="6">
        <v>17.678369627385482</v>
      </c>
      <c r="R268" s="6">
        <v>9.2538317582636651</v>
      </c>
      <c r="S268" s="6">
        <v>12.559447889743078</v>
      </c>
      <c r="T268" s="15"/>
      <c r="U268" s="6">
        <v>14.590998857513851</v>
      </c>
      <c r="V268" s="6">
        <v>14.887095920697835</v>
      </c>
      <c r="W268" s="6">
        <v>14.313463047203227</v>
      </c>
      <c r="X268" s="15"/>
      <c r="Y268" s="6">
        <v>14.590998857513851</v>
      </c>
      <c r="Z268" s="6">
        <v>13.758935405636304</v>
      </c>
      <c r="AA268" s="6">
        <v>17.082461999375255</v>
      </c>
      <c r="AB268" s="6">
        <v>11.513733213960238</v>
      </c>
      <c r="AC268" s="15"/>
      <c r="AD268" s="28">
        <v>12.871287128712872</v>
      </c>
      <c r="AE268" s="15"/>
      <c r="AF268" s="6">
        <v>14.590998857513851</v>
      </c>
      <c r="AG268" s="6">
        <v>13.632856622580332</v>
      </c>
      <c r="AH268" s="6">
        <v>16.73851938639827</v>
      </c>
      <c r="AI268" s="15"/>
      <c r="AJ268" s="6">
        <v>14.639632759214955</v>
      </c>
      <c r="AK268" s="6">
        <v>14.395447466470696</v>
      </c>
      <c r="AL268" s="6">
        <v>14.706916456129465</v>
      </c>
      <c r="AM268" s="15"/>
      <c r="AN268" s="6">
        <v>14.974049746849555</v>
      </c>
      <c r="AO268" s="6">
        <v>16.268362378778434</v>
      </c>
      <c r="AP268" s="6">
        <v>12.27997043447334</v>
      </c>
      <c r="AQ268" s="6">
        <v>18.654878212189644</v>
      </c>
      <c r="AR268" s="15"/>
      <c r="AS268" s="6">
        <v>16.268362378778434</v>
      </c>
      <c r="AT268" s="6">
        <v>13.789121416269804</v>
      </c>
      <c r="AU268" s="6">
        <v>19.002350053334428</v>
      </c>
      <c r="AV268" s="6">
        <v>16.208354619173193</v>
      </c>
      <c r="AW268" s="28">
        <v>16.904923246776878</v>
      </c>
      <c r="AX268" s="56"/>
      <c r="AY268" s="6">
        <v>14.347914895786424</v>
      </c>
      <c r="AZ268" s="6">
        <v>16.509435992805216</v>
      </c>
      <c r="BA268" s="6">
        <v>12.930247742795901</v>
      </c>
      <c r="BB268" s="15"/>
      <c r="BC268" s="6">
        <v>14.590998857513851</v>
      </c>
      <c r="BD268" s="7">
        <v>0</v>
      </c>
      <c r="BE268" s="7">
        <v>0</v>
      </c>
      <c r="BF268" s="7">
        <v>0</v>
      </c>
      <c r="BG268" s="8">
        <v>69.050353313009225</v>
      </c>
      <c r="BH268" s="29">
        <v>0</v>
      </c>
      <c r="BI268" s="15"/>
    </row>
    <row r="269" spans="1:61" x14ac:dyDescent="0.2">
      <c r="A269" s="24"/>
      <c r="B269" s="12" t="s">
        <v>101</v>
      </c>
      <c r="C269" s="6">
        <v>6.5399558117142824</v>
      </c>
      <c r="D269" s="15"/>
      <c r="E269" s="6">
        <v>6.707693907588089</v>
      </c>
      <c r="F269" s="6">
        <v>6.1178112665777267</v>
      </c>
      <c r="G269" s="6">
        <v>5.5388215473948854</v>
      </c>
      <c r="H269" s="8">
        <v>9.952127074608228</v>
      </c>
      <c r="I269" s="6">
        <v>2.4874990442369969</v>
      </c>
      <c r="J269" s="6">
        <v>3.5946168033159607</v>
      </c>
      <c r="K269" s="6">
        <v>6.0215914924264116</v>
      </c>
      <c r="L269" s="15"/>
      <c r="M269" s="6">
        <v>6.6048428779154245</v>
      </c>
      <c r="N269" s="6">
        <v>6.6484478014567596</v>
      </c>
      <c r="O269" s="6">
        <v>5.4059670406120182</v>
      </c>
      <c r="P269" s="6">
        <v>9.0108721052819565</v>
      </c>
      <c r="Q269" s="6">
        <v>3.9613689918787873</v>
      </c>
      <c r="R269" s="6">
        <v>3.0846105860878881</v>
      </c>
      <c r="S269" s="6">
        <v>9.2697169415035727</v>
      </c>
      <c r="T269" s="15"/>
      <c r="U269" s="6">
        <v>6.5399558117142824</v>
      </c>
      <c r="V269" s="6">
        <v>6.4154896894825324</v>
      </c>
      <c r="W269" s="6">
        <v>6.6566196033722065</v>
      </c>
      <c r="X269" s="15"/>
      <c r="Y269" s="6">
        <v>6.5399558117142824</v>
      </c>
      <c r="Z269" s="6">
        <v>7.217884420113692</v>
      </c>
      <c r="AA269" s="6">
        <v>5.0414756288409777</v>
      </c>
      <c r="AB269" s="6">
        <v>8.300613975243925</v>
      </c>
      <c r="AC269" s="15"/>
      <c r="AD269" s="28">
        <v>4.9504950495049505</v>
      </c>
      <c r="AE269" s="15"/>
      <c r="AF269" s="6">
        <v>6.5399558117142824</v>
      </c>
      <c r="AG269" s="8">
        <v>7.9238840174168672</v>
      </c>
      <c r="AH269" s="7">
        <v>3.4381050385307068</v>
      </c>
      <c r="AI269" s="15"/>
      <c r="AJ269" s="6">
        <v>6.5617544268181875</v>
      </c>
      <c r="AK269" s="6">
        <v>5.7096976053484809</v>
      </c>
      <c r="AL269" s="6">
        <v>6.7965332387826454</v>
      </c>
      <c r="AM269" s="15"/>
      <c r="AN269" s="6">
        <v>6.4456669037509924</v>
      </c>
      <c r="AO269" s="6">
        <v>5.1834648904110763</v>
      </c>
      <c r="AP269" s="6">
        <v>7.7601275362004261</v>
      </c>
      <c r="AQ269" s="6">
        <v>10.243328646664173</v>
      </c>
      <c r="AR269" s="15"/>
      <c r="AS269" s="6">
        <v>5.1834648904110763</v>
      </c>
      <c r="AT269" s="6">
        <v>4.1535891447343536</v>
      </c>
      <c r="AU269" s="6">
        <v>4.0145926409617063</v>
      </c>
      <c r="AV269" s="6">
        <v>5.0589204289970171</v>
      </c>
      <c r="AW269" s="28">
        <v>7.1979189994018755</v>
      </c>
      <c r="AX269" s="56"/>
      <c r="AY269" s="6">
        <v>6.4164860181020007</v>
      </c>
      <c r="AZ269" s="8">
        <v>9.1273779056428896</v>
      </c>
      <c r="BA269" s="7">
        <v>4.6385055072590724</v>
      </c>
      <c r="BB269" s="15"/>
      <c r="BC269" s="6">
        <v>6.5399558117142824</v>
      </c>
      <c r="BD269" s="7">
        <v>0</v>
      </c>
      <c r="BE269" s="7">
        <v>0</v>
      </c>
      <c r="BF269" s="7">
        <v>0</v>
      </c>
      <c r="BG269" s="8">
        <v>30.949646686990747</v>
      </c>
      <c r="BH269" s="29">
        <v>0</v>
      </c>
      <c r="BI269" s="15"/>
    </row>
    <row r="270" spans="1:61" x14ac:dyDescent="0.2">
      <c r="A270" s="24"/>
      <c r="B270" s="12" t="s">
        <v>102</v>
      </c>
      <c r="C270" s="6">
        <v>9.0672335698303943</v>
      </c>
      <c r="D270" s="15"/>
      <c r="E270" s="6">
        <v>8.9619230926623601</v>
      </c>
      <c r="F270" s="6">
        <v>8.8636815121110288</v>
      </c>
      <c r="G270" s="6">
        <v>7.8951123374906285</v>
      </c>
      <c r="H270" s="6">
        <v>9.4477724270963659</v>
      </c>
      <c r="I270" s="6">
        <v>14.066207657978167</v>
      </c>
      <c r="J270" s="6">
        <v>12.431980485485582</v>
      </c>
      <c r="K270" s="6">
        <v>5.4525821388840034</v>
      </c>
      <c r="L270" s="15"/>
      <c r="M270" s="6">
        <v>9.0573431143024461</v>
      </c>
      <c r="N270" s="6">
        <v>10.802271651736394</v>
      </c>
      <c r="O270" s="6">
        <v>4.9309874476042932</v>
      </c>
      <c r="P270" s="6">
        <v>8.7780464408788248</v>
      </c>
      <c r="Q270" s="6">
        <v>10.954780702429574</v>
      </c>
      <c r="R270" s="6">
        <v>12.163621876659178</v>
      </c>
      <c r="S270" s="6">
        <v>11.226856378829922</v>
      </c>
      <c r="T270" s="15"/>
      <c r="U270" s="6">
        <v>9.0672335698303943</v>
      </c>
      <c r="V270" s="6">
        <v>9.2382906479353242</v>
      </c>
      <c r="W270" s="6">
        <v>8.9068994406407249</v>
      </c>
      <c r="X270" s="15"/>
      <c r="Y270" s="6">
        <v>9.0672335698303943</v>
      </c>
      <c r="Z270" s="6">
        <v>11.771897107916708</v>
      </c>
      <c r="AA270" s="6">
        <v>8.5639853348259667</v>
      </c>
      <c r="AB270" s="6">
        <v>8.4004045883980645</v>
      </c>
      <c r="AC270" s="15"/>
      <c r="AD270" s="28">
        <v>9.9009900990099009</v>
      </c>
      <c r="AE270" s="15"/>
      <c r="AF270" s="6">
        <v>9.0672335698303943</v>
      </c>
      <c r="AG270" s="6">
        <v>8.9895138739886598</v>
      </c>
      <c r="AH270" s="6">
        <v>9.2414296716548563</v>
      </c>
      <c r="AI270" s="15"/>
      <c r="AJ270" s="6">
        <v>8.9518229375894869</v>
      </c>
      <c r="AK270" s="6">
        <v>8.2686750465687471</v>
      </c>
      <c r="AL270" s="6">
        <v>9.140059973205517</v>
      </c>
      <c r="AM270" s="15"/>
      <c r="AN270" s="6">
        <v>9.4216466219400488</v>
      </c>
      <c r="AO270" s="6">
        <v>10.390214091030366</v>
      </c>
      <c r="AP270" s="6">
        <v>8.528776385631323</v>
      </c>
      <c r="AQ270" s="6">
        <v>5.8558484254411756</v>
      </c>
      <c r="AR270" s="15"/>
      <c r="AS270" s="6">
        <v>10.390214091030366</v>
      </c>
      <c r="AT270" s="6">
        <v>12.665393796216657</v>
      </c>
      <c r="AU270" s="6">
        <v>12.657979598807776</v>
      </c>
      <c r="AV270" s="6">
        <v>9.0285713548054058</v>
      </c>
      <c r="AW270" s="28">
        <v>13.534674062941262</v>
      </c>
      <c r="AX270" s="56"/>
      <c r="AY270" s="6">
        <v>9.1984522490316056</v>
      </c>
      <c r="AZ270" s="6">
        <v>10.950407813755161</v>
      </c>
      <c r="BA270" s="6">
        <v>8.0494050058503497</v>
      </c>
      <c r="BB270" s="15"/>
      <c r="BC270" s="6">
        <v>9.0672335698303943</v>
      </c>
      <c r="BD270" s="7">
        <v>0</v>
      </c>
      <c r="BE270" s="7">
        <v>0</v>
      </c>
      <c r="BF270" s="7">
        <v>0</v>
      </c>
      <c r="BG270" s="7">
        <v>0</v>
      </c>
      <c r="BH270" s="30">
        <v>68.176310737742639</v>
      </c>
      <c r="BI270" s="15"/>
    </row>
    <row r="271" spans="1:61" ht="13.5" thickBot="1" x14ac:dyDescent="0.25">
      <c r="A271" s="26"/>
      <c r="B271" s="18" t="s">
        <v>103</v>
      </c>
      <c r="C271" s="19">
        <v>4.2324499591153053</v>
      </c>
      <c r="D271" s="22"/>
      <c r="E271" s="19">
        <v>4.3410046829486877</v>
      </c>
      <c r="F271" s="19">
        <v>4.2632138263104551</v>
      </c>
      <c r="G271" s="19">
        <v>3.8214536892770221</v>
      </c>
      <c r="H271" s="19">
        <v>4.7956075943214298</v>
      </c>
      <c r="I271" s="19">
        <v>1.2546720131401965</v>
      </c>
      <c r="J271" s="19">
        <v>5.5048757017190884</v>
      </c>
      <c r="K271" s="19">
        <v>2.6063501441251091</v>
      </c>
      <c r="L271" s="22"/>
      <c r="M271" s="19">
        <v>4.3545011056289828</v>
      </c>
      <c r="N271" s="19">
        <v>2.8175952682229006</v>
      </c>
      <c r="O271" s="19">
        <v>2.5663297044400828</v>
      </c>
      <c r="P271" s="19">
        <v>6.9185540075389156</v>
      </c>
      <c r="Q271" s="21">
        <v>0.8676893206553038</v>
      </c>
      <c r="R271" s="19">
        <v>9.2538317582636651</v>
      </c>
      <c r="S271" s="20">
        <v>9.4469434721957128</v>
      </c>
      <c r="T271" s="22"/>
      <c r="U271" s="19">
        <v>4.2324499591153053</v>
      </c>
      <c r="V271" s="19">
        <v>4.365430471845178</v>
      </c>
      <c r="W271" s="19">
        <v>4.1078055132733091</v>
      </c>
      <c r="X271" s="22"/>
      <c r="Y271" s="19">
        <v>4.2324499591153053</v>
      </c>
      <c r="Z271" s="19">
        <v>4.6911251688138522</v>
      </c>
      <c r="AA271" s="19">
        <v>4.0115611301221845</v>
      </c>
      <c r="AB271" s="19">
        <v>4.3097713279742909</v>
      </c>
      <c r="AC271" s="22"/>
      <c r="AD271" s="28">
        <v>3.9603960396039604</v>
      </c>
      <c r="AE271" s="22"/>
      <c r="AF271" s="19">
        <v>4.2324499591153053</v>
      </c>
      <c r="AG271" s="20">
        <v>5.6096285263118304</v>
      </c>
      <c r="AH271" s="21">
        <v>1.1457274066966827</v>
      </c>
      <c r="AI271" s="22"/>
      <c r="AJ271" s="19">
        <v>4.2465573247094337</v>
      </c>
      <c r="AK271" s="19">
        <v>2.8448470275674902</v>
      </c>
      <c r="AL271" s="19">
        <v>4.6327896392558676</v>
      </c>
      <c r="AM271" s="22"/>
      <c r="AN271" s="19">
        <v>4.1834264945729034</v>
      </c>
      <c r="AO271" s="19">
        <v>4.3541935514089074</v>
      </c>
      <c r="AP271" s="19">
        <v>4.0101988565916065</v>
      </c>
      <c r="AQ271" s="19">
        <v>3.6436905711234924</v>
      </c>
      <c r="AR271" s="22"/>
      <c r="AS271" s="19">
        <v>4.3541935514089074</v>
      </c>
      <c r="AT271" s="19">
        <v>1.4950757246535238</v>
      </c>
      <c r="AU271" s="19">
        <v>7.2653528490016468</v>
      </c>
      <c r="AV271" s="19">
        <v>5.3660379941402363</v>
      </c>
      <c r="AW271" s="46">
        <v>0</v>
      </c>
      <c r="AX271" s="56"/>
      <c r="AY271" s="19">
        <v>4.2937008896381776</v>
      </c>
      <c r="AZ271" s="21">
        <v>2.1890311423057311</v>
      </c>
      <c r="BA271" s="20">
        <v>5.6740812027433076</v>
      </c>
      <c r="BB271" s="22"/>
      <c r="BC271" s="19">
        <v>4.2324499591153053</v>
      </c>
      <c r="BD271" s="21">
        <v>0</v>
      </c>
      <c r="BE271" s="21">
        <v>0</v>
      </c>
      <c r="BF271" s="21">
        <v>0</v>
      </c>
      <c r="BG271" s="21">
        <v>0</v>
      </c>
      <c r="BH271" s="31">
        <v>31.823689262257382</v>
      </c>
      <c r="BI271" s="22"/>
    </row>
    <row r="272" spans="1:61" ht="13.5" thickBot="1" x14ac:dyDescent="0.25">
      <c r="B272" s="13"/>
      <c r="C272" s="13"/>
      <c r="AD272" s="45"/>
    </row>
    <row r="273" spans="2:3" x14ac:dyDescent="0.2">
      <c r="B273" s="13"/>
      <c r="C273" s="13"/>
    </row>
    <row r="274" spans="2:3" x14ac:dyDescent="0.2">
      <c r="B274" s="13"/>
      <c r="C274" s="13"/>
    </row>
  </sheetData>
  <mergeCells count="10">
    <mergeCell ref="AN5:AQ5"/>
    <mergeCell ref="AS5:AW5"/>
    <mergeCell ref="E5:K5"/>
    <mergeCell ref="M5:S5"/>
    <mergeCell ref="AY5:BA5"/>
    <mergeCell ref="BC5:BH5"/>
    <mergeCell ref="U5:W5"/>
    <mergeCell ref="AF5:AH5"/>
    <mergeCell ref="AJ5:AL5"/>
    <mergeCell ref="Y5:AB5"/>
  </mergeCells>
  <pageMargins left="0.74803149606299213" right="0.6692913385826772" top="0.51181102362204722" bottom="0.74803149606299213" header="0.51181102362204722" footer="0.43307086614173229"/>
  <pageSetup orientation="landscape" r:id="rId1"/>
  <headerFooter alignWithMargins="0">
    <oddFooter>&amp;L&amp;7Page &amp;P of &amp;N
&amp;D</oddFooter>
  </headerFooter>
  <legacyDrawing r:id="rId2"/>
</worksheet>
</file>

<file path=customXml/_rels/item1.xml.rels><?xml version='1.0' encoding='UTF-8' standalone='no' ?><Relationships xmlns="http://schemas.openxmlformats.org/package/2006/relationships"><Relationship Id="rId1" Type="http://schemas.openxmlformats.org/officeDocument/2006/relationships/customXmlProps" Target="itemProps1.xml" /></Relationships>
</file>

<file path=customXml/item1.xml><?xml version="1.0" encoding="utf-8"?>
<f:fields xmlns:f="http://schemas.fabasoft.com/folio/2007/fields" catsources="">
  <f:record>
    <f:field ref="BMFCONFIG_3000_109_BMFDocProperty" text=""/>
    <f:field ref="doc_FSCFOLIO_1_1001_FieldDocumentNumber" text=""/>
    <f:field ref="doc_FSCFOLIO_1_1001_FieldSubject" text=""/>
    <f:field ref="FSCFOLIO_1_1001_SignaturesFldCtx_FSCFOLIO_1_1001_FieldLastSignature" text="Abzeichnen"/>
    <f:field ref="FSCFOLIO_1_1001_SignaturesFldCtx_FSCFOLIO_1_1001_FieldLastSignatureBy" text="Karbasch, Renate"/>
    <f:field ref="FSCFOLIO_1_1001_SignaturesFldCtx_FSCFOLIO_1_1001_FieldLastSignatureAt" date="2023-05-05T10:01:15" text="05.05.2023 10:01:15"/>
    <f:field ref="FSCFOLIO_1_1001_SignaturesFldCtx_FSCFOLIO_1_1001_FieldLastSignatureRemark" text=""/>
    <f:field ref="FSCFOLIO_1_1001_FieldCurrentUser" text="Julia Lunte"/>
    <f:field ref="FSCFOLIO_1_1001_FieldCurrentDate" text="09.05.2023 06:50"/>
    <f:field ref="objvalidfrom" date="" text=""/>
    <f:field ref="objvalidto" date="" text=""/>
    <f:field ref="FSCFOLIO_1_1001_FieldReleasedVersionDate" text=""/>
    <f:field ref="FSCFOLIO_1_1001_FieldReleasedVersionNr" text=""/>
    <f:field ref="CCAPRECONFIG_15_1001_Objektname" text="Tabellenband - BKA - Corona Meinungsumfrage"/>
    <f:field ref="CCAPRECONFIG_15_1001_Objektname" text="Tabellenband - BKA - Corona Meinungsumfrage"/>
    <f:field ref="EIBPRECONFIG_1_1001_FieldEIBAttachments" text="" multiline="true"/>
    <f:field ref="EIBPRECONFIG_1_1001_FieldEIBNextFiles" text="" multiline="true"/>
    <f:field ref="EIBPRECONFIG_1_1001_FieldEIBPreviousFiles" text="2021-0.671.393 (BKA/Beschaffungen allgemein)" multiline="true"/>
    <f:field ref="EIBPRECONFIG_1_1001_FieldEIBRelatedFiles" text="" multiline="true"/>
    <f:field ref="EIBPRECONFIG_1_1001_FieldEIBCompletedOrdinals" text="" multiline="true"/>
    <f:field ref="EIBPRECONFIG_1_1001_FieldEIBOUAddr" text="Ballhausplatz 2, 1010 Wien" multiline="true"/>
    <f:field ref="EIBPRECONFIG_1_1001_FieldEIBRecipients" text="" multiline="true"/>
    <f:field ref="EIBPRECONFIG_1_1001_FieldEIBSignatures" text="Abzeichnen" multiline="true"/>
    <f:field ref="EIBPRECONFIG_1_1001_FieldCCAAddrAbschriftsbemerkung" text="" multiline="true"/>
    <f:field ref="EIBPRECONFIG_1_1001_FieldCCAAddrAdresse" text="" multiline="true"/>
    <f:field ref="EIBPRECONFIG_1_1001_FieldCCAAddrPostalischeAdresse" text="" multiline="true"/>
    <f:field ref="EIBPRECONFIG_1_1001_FieldCCAIncomingSubject" text="Peter Hajek Public Opinion (0050090599)&#13;&#10;RNr: 201423&#13;&#10;Betrag: 3408.00 EUR&#13;&#10;Einkäufergruppe: B10&#13;&#10;Periode: 2023-03-01 - 2023-03-31&#13;&#10;Belegnummer: 5113880519&#13;&#10;Vorgangsnummer: 000029326540&#13;&#10;Eingangsdatum: 2023-05-02&#13;&#10;Rechnungsdatum: 2023-03-31" multiline="true"/>
    <f:field ref="EIBPRECONFIG_1_1001_FieldCCAPersonalSubjAddress" text="" multiline="true"/>
    <f:field ref="EIBPRECONFIG_1_1001_FieldCCASubfileSubject" text="" multiline="true"/>
    <f:field ref="EIBPRECONFIG_1_1001_FieldCCASubject" text="Peter Hajek Public Opinion Strategies GmbH&#13;&#10;Blitzumfrage COVID-Events für Evaluierungsprozess - Umfrage zum Thema &quot;Einschneidendste Momente der COVID-Pandemie bei der Bevölkerung&quot;&#13;&#10;GECKO-Geschäftsstelle&#13;&#10;Angebot vom 2.3.2023&#13;&#10;Beauftragung" multiline="true"/>
    <f:field ref="EIBVFGH_15_1700_FieldPartPlaintiffList" text="" multiline="true"/>
    <f:field ref="EIBVFGH_15_1700_FieldGoesOutToList" text="" multiline="true"/>
    <f:field ref="CUSTOMIZATIONRESSORTBMF_103_2800_FieldRecipientsEmailBMF" text="" multiline="true"/>
    <f:field ref="objname" text="Tabellenband - BKA - Corona Meinungsumfrage" edit="true"/>
    <f:field ref="objsubject" text=""/>
    <f:field ref="objcreatedby" text="Karbasch, Renate"/>
    <f:field ref="objcreatedat" date="2023-04-12T11:50:02" text="12.04.2023 11:50:02"/>
    <f:field ref="objchangedby" text="Karbasch, Renate"/>
    <f:field ref="objmodifiedat" date="2023-05-05T08:01:17" text="05.05.2023 08:01:17"/>
  </f:record>
  <f:display text="Allgemein">
    <f:field ref="BMFCONFIG_3000_109_BMFDocProperty" text="BMFMailEmpfänger"/>
    <f:field ref="FSCFOLIO_1_1001_FieldCurrentUser" text="Aktueller Benutzer"/>
    <f:field ref="FSCFOLIO_1_1001_FieldCurrentDate" text="Aktueller Zeitpunkt"/>
    <f:field ref="objvalidfrom" text="Gültig ab" dateonly="true"/>
    <f:field ref="objvalidto" text="Gültig bis" dateonly="true"/>
    <f:field ref="FSCFOLIO_1_1001_FieldReleasedVersionDate" text="Freigegebene Version vom"/>
    <f:field ref="FSCFOLIO_1_1001_FieldReleasedVersionNr" text="Freigegebene Versionsnummer"/>
    <f:field ref="CCAPRECONFIG_15_1001_Objektname" text="Objektname"/>
    <f:field ref="EIBPRECONFIG_1_1001_FieldEIBAttachments" text="Beilagen"/>
    <f:field ref="EIBPRECONFIG_1_1001_FieldEIBNextFiles" text="Nachzahlen"/>
    <f:field ref="EIBPRECONFIG_1_1001_FieldEIBPreviousFiles" text="Vorzahlen"/>
    <f:field ref="EIBPRECONFIG_1_1001_FieldEIBRelatedFiles" text="Bezugszahlen"/>
    <f:field ref="EIBPRECONFIG_1_1001_FieldEIBCompletedOrdinals" text="Miterledigte Akten"/>
    <f:field ref="EIBPRECONFIG_1_1001_FieldEIBOUAddr" text="Adresse der OE"/>
    <f:field ref="EIBPRECONFIG_1_1001_FieldEIBRecipients" text="Empfänger"/>
    <f:field ref="EIBPRECONFIG_1_1001_FieldEIBSignatures" text="Unterschriften"/>
    <f:field ref="EIBPRECONFIG_1_1001_FieldCCAAddrAbschriftsbemerkung" text="Abschriftsbemerkung"/>
    <f:field ref="EIBPRECONFIG_1_1001_FieldCCAAddrAdresse" text="Adresse"/>
    <f:field ref="EIBPRECONFIG_1_1001_FieldCCAAddrPostalischeAdresse" text="PostalischeAdresse"/>
    <f:field ref="EIBPRECONFIG_1_1001_FieldCCAIncomingSubject" text="EST-Betreff"/>
    <f:field ref="EIBPRECONFIG_1_1001_FieldCCAPersonalSubjAddress" text="Adresse (Namenszahl)"/>
    <f:field ref="EIBPRECONFIG_1_1001_FieldCCASubfileSubject" text="Betreff des Geschäftsstücks"/>
    <f:field ref="EIBPRECONFIG_1_1001_FieldCCASubject" text="Gegenstand"/>
    <f:field ref="EIBVFGH_15_1700_FieldPartPlaintiffList" text="Liste der Antragsteller"/>
    <f:field ref="EIBVFGH_15_1700_FieldGoesOutToList" text="Ergeht an Liste"/>
    <f:field ref="CUSTOMIZATIONRESSORTBMF_103_2800_FieldRecipientsEmailBMF" text="Empfänger Mail BMF"/>
    <f:field ref="objname" text="Name"/>
    <f:field ref="objsubject" text="Anmerkungen"/>
    <f:field ref="objcreatedby" text="Erzeugt von"/>
    <f:field ref="objcreatedat" text="Erzeugt am/um"/>
    <f:field ref="objchangedby" text="Letzte Änderung von"/>
    <f:field ref="objmodifiedat" text="Letzte Änderung am/um"/>
  </f:display>
  <f:display text="Serienbrief">
    <f:field ref="doc_FSCFOLIO_1_1001_FieldDocumentNumber" text="Dokument Nummer"/>
    <f:field ref="doc_FSCFOLIO_1_1001_FieldSubject" text="Betreff"/>
  </f:display>
  <f:display text="Unterschriften">
    <f:field ref="FSCFOLIO_1_1001_SignaturesFldCtx_FSCFOLIO_1_1001_FieldLastSignature" text="Letzte Unterschrift"/>
    <f:field ref="FSCFOLIO_1_1001_SignaturesFldCtx_FSCFOLIO_1_1001_FieldLastSignatureBy" text="Letzte Unterschrift von"/>
    <f:field ref="FSCFOLIO_1_1001_SignaturesFldCtx_FSCFOLIO_1_1001_FieldLastSignatureAt" text="Letzte Unterschrift am/um"/>
    <f:field ref="FSCFOLIO_1_1001_SignaturesFldCtx_FSCFOLIO_1_1001_FieldLastSignatureRemark" text="Bemerkung der letzten Unterschrift"/>
  </f:display>
</f:fields>
</file>

<file path=customXml/itemProps1.xml><?xml version="1.0" encoding="utf-8"?>
<ds:datastoreItem xmlns:ds="http://schemas.openxmlformats.org/officeDocument/2006/customXml" ds:itemID="{4E8A9591-F074-446B-902F-511FF79C122F}">
  <ds:schemaRefs>
    <ds:schemaRef ds:uri="http://schemas.fabasoft.com/folio/2007/field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4</vt:i4>
      </vt:variant>
    </vt:vector>
  </HeadingPairs>
  <TitlesOfParts>
    <vt:vector size="5" baseType="lpstr">
      <vt:lpstr>Tabellenband</vt:lpstr>
      <vt:lpstr>Analysis_Name</vt:lpstr>
      <vt:lpstr>Tabellenband!Drucktitel</vt:lpstr>
      <vt:lpstr>Heading_Begin</vt:lpstr>
      <vt:lpstr>InfoRange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</dc:subject>
  <dc:creator>MarketSight®</dc:creator>
  <cp:lastModifiedBy>Peter.Hajek</cp:lastModifiedBy>
  <cp:lastPrinted>2003-11-17T00:18:36Z</cp:lastPrinted>
  <dcterms:created xsi:type="dcterms:W3CDTF">2003-11-05T22:30:59Z</dcterms:created>
  <dcterms:modified xsi:type="dcterms:W3CDTF">2023-03-09T17:0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name="thinkcellXlWorkbookDoNotDelete" pid="2" fmtid="{D5CDD505-2E9C-101B-9397-08002B2CF9AE}">
    <vt:bool>false</vt:bool>
  </property>
  <property name="FSC#SAPConfigSettingsSC@101.9800:FMM_GRANTOR_ADDRESS" pid="3" fmtid="{D5CDD505-2E9C-101B-9397-08002B2CF9AE}">
    <vt:lpwstr/>
  </property>
  <property name="FSC#SAPConfigSettingsSC@101.9800:FMM_BIC_ALTERNATIV" pid="4" fmtid="{D5CDD505-2E9C-101B-9397-08002B2CF9AE}">
    <vt:lpwstr/>
  </property>
  <property name="FSC#SAPConfigSettingsSC@101.9800:FMM_IBAN_ALTERNATIV" pid="5" fmtid="{D5CDD505-2E9C-101B-9397-08002B2CF9AE}">
    <vt:lpwstr/>
  </property>
  <property name="FSC#SAPConfigSettingsSC@101.9800:FMM_CONTACT_PERSON" pid="6" fmtid="{D5CDD505-2E9C-101B-9397-08002B2CF9AE}">
    <vt:lpwstr/>
  </property>
  <property name="FSC#SAPConfigSettingsSC@101.9800:FMM_ANTRAGSBESCHREIBUNG" pid="7" fmtid="{D5CDD505-2E9C-101B-9397-08002B2CF9AE}">
    <vt:lpwstr/>
  </property>
  <property name="FSC#SAPConfigSettingsSC@101.9800:FMM_SWIFT_BIC" pid="8" fmtid="{D5CDD505-2E9C-101B-9397-08002B2CF9AE}">
    <vt:lpwstr/>
  </property>
  <property name="FSC#SAPConfigSettingsSC@101.9800:FMM_IBAN" pid="9" fmtid="{D5CDD505-2E9C-101B-9397-08002B2CF9AE}">
    <vt:lpwstr/>
  </property>
  <property name="FSC#SAPConfigSettingsSC@101.9800:FMM_BEANTRAGTER_BETRAG" pid="10" fmtid="{D5CDD505-2E9C-101B-9397-08002B2CF9AE}">
    <vt:lpwstr/>
  </property>
  <property name="FSC#SAPConfigSettingsSC@101.9800:FMM_DATUM_DES_ANSUCHENS" pid="11" fmtid="{D5CDD505-2E9C-101B-9397-08002B2CF9AE}">
    <vt:lpwstr/>
  </property>
  <property name="FSC#SAPConfigSettingsSC@101.9800:FMM_VORGESCHLAGENER_BETRAG" pid="12" fmtid="{D5CDD505-2E9C-101B-9397-08002B2CF9AE}">
    <vt:lpwstr/>
  </property>
  <property name="FSC#SAPConfigSettingsSC@101.9800:FMM_GRANTOR" pid="13" fmtid="{D5CDD505-2E9C-101B-9397-08002B2CF9AE}">
    <vt:lpwstr/>
  </property>
  <property name="FSC#SAPConfigSettingsSC@101.9800:FMM_GRM_VAL_TO" pid="14" fmtid="{D5CDD505-2E9C-101B-9397-08002B2CF9AE}">
    <vt:lpwstr/>
  </property>
  <property name="FSC#SAPConfigSettingsSC@101.9800:FMM_GRM_VAL_FROM" pid="15" fmtid="{D5CDD505-2E9C-101B-9397-08002B2CF9AE}">
    <vt:lpwstr/>
  </property>
  <property name="FSC#SAPConfigSettingsSC@101.9800:FMM_GESAMTBETRAG" pid="16" fmtid="{D5CDD505-2E9C-101B-9397-08002B2CF9AE}">
    <vt:lpwstr/>
  </property>
  <property name="FSC#SAPConfigSettingsSC@101.9800:FMM_GESAMTBETRAG_WORT" pid="17" fmtid="{D5CDD505-2E9C-101B-9397-08002B2CF9AE}">
    <vt:lpwstr/>
  </property>
  <property name="FSC#SAPConfigSettingsSC@101.9800:FMM_GESAMTPROJEKTSUMME" pid="18" fmtid="{D5CDD505-2E9C-101B-9397-08002B2CF9AE}">
    <vt:lpwstr/>
  </property>
  <property name="FSC#SAPConfigSettingsSC@101.9800:FMM_GESAMTPROJEKTSUMME_WORT" pid="19" fmtid="{D5CDD505-2E9C-101B-9397-08002B2CF9AE}">
    <vt:lpwstr/>
  </property>
  <property name="FSC#SAPConfigSettingsSC@101.9800:FMM_SERVICE_ORG_TEXT" pid="20" fmtid="{D5CDD505-2E9C-101B-9397-08002B2CF9AE}">
    <vt:lpwstr/>
  </property>
  <property name="FSC#SAPConfigSettingsSC@101.9800:FMM_SERVICE_ORG_SHORT" pid="21" fmtid="{D5CDD505-2E9C-101B-9397-08002B2CF9AE}">
    <vt:lpwstr/>
  </property>
  <property name="FSC#SAPConfigSettingsSC@101.9800:FMM_VERTRAG_PROJEKTBESCHREIBUNG" pid="22" fmtid="{D5CDD505-2E9C-101B-9397-08002B2CF9AE}">
    <vt:lpwstr/>
  </property>
  <property name="FSC#SAPConfigSettingsSC@101.9800:FMM_VORGESCHLAGENER_BETRAG_WORT" pid="23" fmtid="{D5CDD505-2E9C-101B-9397-08002B2CF9AE}">
    <vt:lpwstr/>
  </property>
  <property name="FSC#SAPConfigSettingsSC@101.9800:FMM_TRADEID" pid="24" fmtid="{D5CDD505-2E9C-101B-9397-08002B2CF9AE}">
    <vt:lpwstr/>
  </property>
  <property name="FSC#SAPConfigSettingsSC@101.9800:FMM_ERGAENZUNGSREGISTERNUMMER" pid="25" fmtid="{D5CDD505-2E9C-101B-9397-08002B2CF9AE}">
    <vt:lpwstr/>
  </property>
  <property name="FSC#SAPConfigSettingsSC@101.9800:FMM_SCHWERPUNKT" pid="26" fmtid="{D5CDD505-2E9C-101B-9397-08002B2CF9AE}">
    <vt:lpwstr/>
  </property>
  <property name="FSC#SAPConfigSettingsSC@101.9800:FMM_TELEFON_EMAIL" pid="27" fmtid="{D5CDD505-2E9C-101B-9397-08002B2CF9AE}">
    <vt:lpwstr/>
  </property>
  <property name="FSC#SAPConfigSettingsSC@101.9800:FMM_ABRECHNUNGSFRIST" pid="28" fmtid="{D5CDD505-2E9C-101B-9397-08002B2CF9AE}">
    <vt:lpwstr/>
  </property>
  <property name="FSC#SAPConfigSettingsSC@101.9800:FMM_VEREINSREGISTERNUMMER" pid="29" fmtid="{D5CDD505-2E9C-101B-9397-08002B2CF9AE}">
    <vt:lpwstr/>
  </property>
  <property name="FSC#SAPConfigSettingsSC@101.9800:FMM_XX_BUNDESLAND_MULTISELECT" pid="30" fmtid="{D5CDD505-2E9C-101B-9397-08002B2CF9AE}">
    <vt:lpwstr/>
  </property>
  <property name="FSC#SAPConfigSettingsSC@101.9800:FMM_EIGENMITTEL" pid="31" fmtid="{D5CDD505-2E9C-101B-9397-08002B2CF9AE}">
    <vt:lpwstr/>
  </property>
  <property name="FSC#SAPConfigSettingsSC@101.9800:FMM_DRITTMITTEL" pid="32" fmtid="{D5CDD505-2E9C-101B-9397-08002B2CF9AE}">
    <vt:lpwstr/>
  </property>
  <property name="FSC#SAPConfigSettingsSC@101.9800:FMM_EINNAHMEN" pid="33" fmtid="{D5CDD505-2E9C-101B-9397-08002B2CF9AE}">
    <vt:lpwstr/>
  </property>
  <property name="FSC#SAPConfigSettingsSC@101.9800:FMM_ZIELGRUPPE" pid="34" fmtid="{D5CDD505-2E9C-101B-9397-08002B2CF9AE}">
    <vt:lpwstr/>
  </property>
  <property name="FSC#SAPConfigSettingsSC@101.9800:FMM_ZUSATZFILTER" pid="35" fmtid="{D5CDD505-2E9C-101B-9397-08002B2CF9AE}">
    <vt:lpwstr/>
  </property>
  <property name="FSC#SAPConfigSettingsSC@101.9800:FMM_RUECKFOERDERUNGSBETRAG" pid="36" fmtid="{D5CDD505-2E9C-101B-9397-08002B2CF9AE}">
    <vt:lpwstr/>
  </property>
  <property name="FSC#SAPConfigSettingsSC@101.9800:FMM_ZINSBETRAG" pid="37" fmtid="{D5CDD505-2E9C-101B-9397-08002B2CF9AE}">
    <vt:lpwstr/>
  </property>
  <property name="FSC#SAPConfigSettingsSC@101.9800:FMM_RUECKFOERDERUNGSFRIST" pid="38" fmtid="{D5CDD505-2E9C-101B-9397-08002B2CF9AE}">
    <vt:lpwstr/>
  </property>
  <property name="FSC#SAPConfigSettingsSC@101.9800:FMM_WIRKUNGSFELD_PROJEKT" pid="39" fmtid="{D5CDD505-2E9C-101B-9397-08002B2CF9AE}">
    <vt:lpwstr/>
  </property>
  <property name="FSC#SAPConfigSettingsSC@101.9800:FMM_CONTACT_PERSON_TITLE" pid="40" fmtid="{D5CDD505-2E9C-101B-9397-08002B2CF9AE}">
    <vt:lpwstr/>
  </property>
  <property name="FSC#SAPConfigSettingsSC@101.9800:FMM_CONTACT_PERSON_ANREDE" pid="41" fmtid="{D5CDD505-2E9C-101B-9397-08002B2CF9AE}">
    <vt:lpwstr/>
  </property>
  <property name="FSC#EIBPRECONFIG@1.1001:EIBInternalApprovedAt" pid="42" fmtid="{D5CDD505-2E9C-101B-9397-08002B2CF9AE}">
    <vt:lpwstr/>
  </property>
  <property name="FSC#EIBPRECONFIG@1.1001:EIBInternalApprovedBy" pid="43" fmtid="{D5CDD505-2E9C-101B-9397-08002B2CF9AE}">
    <vt:lpwstr/>
  </property>
  <property name="FSC#EIBPRECONFIG@1.1001:EIBInternalApprovedByPostTitle" pid="44" fmtid="{D5CDD505-2E9C-101B-9397-08002B2CF9AE}">
    <vt:lpwstr/>
  </property>
  <property name="FSC#EIBPRECONFIG@1.1001:EIBSettlementApprovedBy" pid="45" fmtid="{D5CDD505-2E9C-101B-9397-08002B2CF9AE}">
    <vt:lpwstr/>
  </property>
  <property name="FSC#EIBPRECONFIG@1.1001:EIBSettlementApprovedByFirstnameSurname" pid="46" fmtid="{D5CDD505-2E9C-101B-9397-08002B2CF9AE}">
    <vt:lpwstr/>
  </property>
  <property name="FSC#EIBPRECONFIG@1.1001:EIBSettlementApprovedByPostTitle" pid="47" fmtid="{D5CDD505-2E9C-101B-9397-08002B2CF9AE}">
    <vt:lpwstr/>
  </property>
  <property name="FSC#EIBPRECONFIG@1.1001:EIBApprovedAt" pid="48" fmtid="{D5CDD505-2E9C-101B-9397-08002B2CF9AE}">
    <vt:lpwstr>02.03.2023</vt:lpwstr>
  </property>
  <property name="FSC#EIBPRECONFIG@1.1001:EIBApprovedBy" pid="49" fmtid="{D5CDD505-2E9C-101B-9397-08002B2CF9AE}">
    <vt:lpwstr>Luczensky</vt:lpwstr>
  </property>
  <property name="FSC#EIBPRECONFIG@1.1001:EIBApprovedBySubst" pid="50" fmtid="{D5CDD505-2E9C-101B-9397-08002B2CF9AE}">
    <vt:lpwstr/>
  </property>
  <property name="FSC#EIBPRECONFIG@1.1001:EIBApprovedByTitle" pid="51" fmtid="{D5CDD505-2E9C-101B-9397-08002B2CF9AE}">
    <vt:lpwstr>Mag.Dr. Helga Luczensky</vt:lpwstr>
  </property>
  <property name="FSC#EIBPRECONFIG@1.1001:EIBApprovedByPostTitle" pid="52" fmtid="{D5CDD505-2E9C-101B-9397-08002B2CF9AE}">
    <vt:lpwstr/>
  </property>
  <property name="FSC#EIBPRECONFIG@1.1001:EIBDepartment" pid="53" fmtid="{D5CDD505-2E9C-101B-9397-08002B2CF9AE}">
    <vt:lpwstr>BKA - I/6 (Rechts- und Vergabeangelegenheiten)</vt:lpwstr>
  </property>
  <property name="FSC#EIBPRECONFIG@1.1001:EIBDispatchedBy" pid="54" fmtid="{D5CDD505-2E9C-101B-9397-08002B2CF9AE}">
    <vt:lpwstr/>
  </property>
  <property name="FSC#EIBPRECONFIG@1.1001:EIBDispatchedByPostTitle" pid="55" fmtid="{D5CDD505-2E9C-101B-9397-08002B2CF9AE}">
    <vt:lpwstr/>
  </property>
  <property name="FSC#EIBPRECONFIG@1.1001:ExtRefInc" pid="56" fmtid="{D5CDD505-2E9C-101B-9397-08002B2CF9AE}">
    <vt:lpwstr>5113880519</vt:lpwstr>
  </property>
  <property name="FSC#EIBPRECONFIG@1.1001:IncomingAddrdate" pid="57" fmtid="{D5CDD505-2E9C-101B-9397-08002B2CF9AE}">
    <vt:lpwstr/>
  </property>
  <property name="FSC#EIBPRECONFIG@1.1001:IncomingDelivery" pid="58" fmtid="{D5CDD505-2E9C-101B-9397-08002B2CF9AE}">
    <vt:lpwstr>02.05.2023</vt:lpwstr>
  </property>
  <property name="FSC#EIBPRECONFIG@1.1001:OwnerEmail" pid="59" fmtid="{D5CDD505-2E9C-101B-9397-08002B2CF9AE}">
    <vt:lpwstr>RENATE.KARBASCH@BKA.GV.AT</vt:lpwstr>
  </property>
  <property name="FSC#EIBPRECONFIG@1.1001:FileOUEmail" pid="60" fmtid="{D5CDD505-2E9C-101B-9397-08002B2CF9AE}">
    <vt:lpwstr>recht@bka.gv.at</vt:lpwstr>
  </property>
  <property name="FSC#EIBPRECONFIG@1.1001:OUEmail" pid="61" fmtid="{D5CDD505-2E9C-101B-9397-08002B2CF9AE}">
    <vt:lpwstr>recht@bka.gv.at</vt:lpwstr>
  </property>
  <property name="FSC#EIBPRECONFIG@1.1001:OwnerGender" pid="62" fmtid="{D5CDD505-2E9C-101B-9397-08002B2CF9AE}">
    <vt:lpwstr>Weiblich</vt:lpwstr>
  </property>
  <property name="FSC#EIBPRECONFIG@1.1001:Priority" pid="63" fmtid="{D5CDD505-2E9C-101B-9397-08002B2CF9AE}">
    <vt:lpwstr>Ja</vt:lpwstr>
  </property>
  <property name="FSC#EIBPRECONFIG@1.1001:PreviousFiles" pid="64" fmtid="{D5CDD505-2E9C-101B-9397-08002B2CF9AE}">
    <vt:lpwstr>2021-0.671.393 (BKA/Beschaffungen allgemein)</vt:lpwstr>
  </property>
  <property name="FSC#EIBPRECONFIG@1.1001:NextFiles" pid="65" fmtid="{D5CDD505-2E9C-101B-9397-08002B2CF9AE}">
    <vt:lpwstr/>
  </property>
  <property name="FSC#EIBPRECONFIG@1.1001:RelatedFiles" pid="66" fmtid="{D5CDD505-2E9C-101B-9397-08002B2CF9AE}">
    <vt:lpwstr/>
  </property>
  <property name="FSC#EIBPRECONFIG@1.1001:CompletedOrdinals" pid="67" fmtid="{D5CDD505-2E9C-101B-9397-08002B2CF9AE}">
    <vt:lpwstr/>
  </property>
  <property name="FSC#EIBPRECONFIG@1.1001:NrAttachments" pid="68" fmtid="{D5CDD505-2E9C-101B-9397-08002B2CF9AE}">
    <vt:lpwstr/>
  </property>
  <property name="FSC#EIBPRECONFIG@1.1001:Attachments" pid="69" fmtid="{D5CDD505-2E9C-101B-9397-08002B2CF9AE}">
    <vt:lpwstr/>
  </property>
  <property name="FSC#EIBPRECONFIG@1.1001:SubjectArea" pid="70" fmtid="{D5CDD505-2E9C-101B-9397-08002B2CF9AE}">
    <vt:lpwstr>Verträge Allgemeines</vt:lpwstr>
  </property>
  <property name="FSC#EIBPRECONFIG@1.1001:Recipients" pid="71" fmtid="{D5CDD505-2E9C-101B-9397-08002B2CF9AE}">
    <vt:lpwstr/>
  </property>
  <property name="FSC#EIBPRECONFIG@1.1001:Classified" pid="72" fmtid="{D5CDD505-2E9C-101B-9397-08002B2CF9AE}">
    <vt:lpwstr/>
  </property>
  <property name="FSC#EIBPRECONFIG@1.1001:Deadline" pid="73" fmtid="{D5CDD505-2E9C-101B-9397-08002B2CF9AE}">
    <vt:lpwstr/>
  </property>
  <property name="FSC#EIBPRECONFIG@1.1001:SettlementSubj" pid="74" fmtid="{D5CDD505-2E9C-101B-9397-08002B2CF9AE}">
    <vt:lpwstr/>
  </property>
  <property name="FSC#EIBPRECONFIG@1.1001:OUAddr" pid="75" fmtid="{D5CDD505-2E9C-101B-9397-08002B2CF9AE}">
    <vt:lpwstr>Ballhausplatz 2, 1010 Wien</vt:lpwstr>
  </property>
  <property name="FSC#EIBPRECONFIG@1.1001:FileOUName" pid="76" fmtid="{D5CDD505-2E9C-101B-9397-08002B2CF9AE}">
    <vt:lpwstr>BKA - I/6 (Rechts- und Vergabeangelegenheiten)</vt:lpwstr>
  </property>
  <property name="FSC#EIBPRECONFIG@1.1001:FileOUDescr" pid="77" fmtid="{D5CDD505-2E9C-101B-9397-08002B2CF9AE}">
    <vt:lpwstr/>
  </property>
  <property name="FSC#EIBPRECONFIG@1.1001:OUDescr" pid="78" fmtid="{D5CDD505-2E9C-101B-9397-08002B2CF9AE}">
    <vt:lpwstr/>
  </property>
  <property name="FSC#EIBPRECONFIG@1.1001:Signatures" pid="79" fmtid="{D5CDD505-2E9C-101B-9397-08002B2CF9AE}">
    <vt:lpwstr>Abzeichnen</vt:lpwstr>
  </property>
  <property name="FSC#EIBPRECONFIG@1.1001:currentuser" pid="80" fmtid="{D5CDD505-2E9C-101B-9397-08002B2CF9AE}">
    <vt:lpwstr>COO.3000.100.1.579138</vt:lpwstr>
  </property>
  <property name="FSC#EIBPRECONFIG@1.1001:currentuserrolegroup" pid="81" fmtid="{D5CDD505-2E9C-101B-9397-08002B2CF9AE}">
    <vt:lpwstr>COO.3000.100.1.217069</vt:lpwstr>
  </property>
  <property name="FSC#EIBPRECONFIG@1.1001:currentuserroleposition" pid="82" fmtid="{D5CDD505-2E9C-101B-9397-08002B2CF9AE}">
    <vt:lpwstr>COO.1.1001.1.4328</vt:lpwstr>
  </property>
  <property name="FSC#EIBPRECONFIG@1.1001:currentuserroot" pid="83" fmtid="{D5CDD505-2E9C-101B-9397-08002B2CF9AE}">
    <vt:lpwstr>COO.3000.101.27.2901278</vt:lpwstr>
  </property>
  <property name="FSC#EIBPRECONFIG@1.1001:toplevelobject" pid="84" fmtid="{D5CDD505-2E9C-101B-9397-08002B2CF9AE}">
    <vt:lpwstr>COO.3000.101.25.11063964</vt:lpwstr>
  </property>
  <property name="FSC#EIBPRECONFIG@1.1001:objchangedby" pid="85" fmtid="{D5CDD505-2E9C-101B-9397-08002B2CF9AE}">
    <vt:lpwstr>Renate Karbasch</vt:lpwstr>
  </property>
  <property name="FSC#EIBPRECONFIG@1.1001:objchangedbyPostTitle" pid="86" fmtid="{D5CDD505-2E9C-101B-9397-08002B2CF9AE}">
    <vt:lpwstr/>
  </property>
  <property name="FSC#EIBPRECONFIG@1.1001:objchangedat" pid="87" fmtid="{D5CDD505-2E9C-101B-9397-08002B2CF9AE}">
    <vt:lpwstr>09.05.2023</vt:lpwstr>
  </property>
  <property name="FSC#EIBPRECONFIG@1.1001:objname" pid="88" fmtid="{D5CDD505-2E9C-101B-9397-08002B2CF9AE}">
    <vt:lpwstr>Tabellenband - BKA - Corona Meinungsumfrage</vt:lpwstr>
  </property>
  <property name="FSC#EIBPRECONFIG@1.1001:EIBProcessResponsiblePhone" pid="89" fmtid="{D5CDD505-2E9C-101B-9397-08002B2CF9AE}">
    <vt:lpwstr>202387</vt:lpwstr>
  </property>
  <property name="FSC#EIBPRECONFIG@1.1001:EIBProcessResponsibleMail" pid="90" fmtid="{D5CDD505-2E9C-101B-9397-08002B2CF9AE}">
    <vt:lpwstr>SABINE.BOEHM@BKA.GV.AT</vt:lpwstr>
  </property>
  <property name="FSC#EIBPRECONFIG@1.1001:EIBProcessResponsibleFax" pid="91" fmtid="{D5CDD505-2E9C-101B-9397-08002B2CF9AE}">
    <vt:lpwstr/>
  </property>
  <property name="FSC#EIBPRECONFIG@1.1001:EIBProcessResponsiblePostTitle" pid="92" fmtid="{D5CDD505-2E9C-101B-9397-08002B2CF9AE}">
    <vt:lpwstr/>
  </property>
  <property name="FSC#EIBPRECONFIG@1.1001:EIBProcessResponsible" pid="93" fmtid="{D5CDD505-2E9C-101B-9397-08002B2CF9AE}">
    <vt:lpwstr>Sabine Böhm</vt:lpwstr>
  </property>
  <property name="FSC#EIBPRECONFIG@1.1001:FileResponsibleFullName" pid="94" fmtid="{D5CDD505-2E9C-101B-9397-08002B2CF9AE}">
    <vt:lpwstr/>
  </property>
  <property name="FSC#EIBPRECONFIG@1.1001:FileResponsibleFirstnameSurname" pid="95" fmtid="{D5CDD505-2E9C-101B-9397-08002B2CF9AE}">
    <vt:lpwstr/>
  </property>
  <property name="FSC#EIBPRECONFIG@1.1001:FileResponsibleEmail" pid="96" fmtid="{D5CDD505-2E9C-101B-9397-08002B2CF9AE}">
    <vt:lpwstr/>
  </property>
  <property name="FSC#EIBPRECONFIG@1.1001:FileResponsibleExtension" pid="97" fmtid="{D5CDD505-2E9C-101B-9397-08002B2CF9AE}">
    <vt:lpwstr/>
  </property>
  <property name="FSC#EIBPRECONFIG@1.1001:FileResponsibleFaxExtension" pid="98" fmtid="{D5CDD505-2E9C-101B-9397-08002B2CF9AE}">
    <vt:lpwstr/>
  </property>
  <property name="FSC#EIBPRECONFIG@1.1001:FileResponsibleGender" pid="99" fmtid="{D5CDD505-2E9C-101B-9397-08002B2CF9AE}">
    <vt:lpwstr/>
  </property>
  <property name="FSC#EIBPRECONFIG@1.1001:FileResponsibleAddr" pid="100" fmtid="{D5CDD505-2E9C-101B-9397-08002B2CF9AE}">
    <vt:lpwstr/>
  </property>
  <property name="FSC#EIBPRECONFIG@1.1001:OwnerPostTitle" pid="101" fmtid="{D5CDD505-2E9C-101B-9397-08002B2CF9AE}">
    <vt:lpwstr/>
  </property>
  <property name="FSC#EIBPRECONFIG@1.1001:OwnerAddr" pid="102" fmtid="{D5CDD505-2E9C-101B-9397-08002B2CF9AE}">
    <vt:lpwstr>Ballhausplatz 2, 1010 Wien</vt:lpwstr>
  </property>
  <property name="FSC#EIBPRECONFIG@1.1001:IsFileAttachment" pid="103" fmtid="{D5CDD505-2E9C-101B-9397-08002B2CF9AE}">
    <vt:lpwstr>Ja</vt:lpwstr>
  </property>
  <property name="FSC#EIBPRECONFIG@1.1001:AddrTelefon" pid="104" fmtid="{D5CDD505-2E9C-101B-9397-08002B2CF9AE}">
    <vt:lpwstr/>
  </property>
  <property name="FSC#EIBPRECONFIG@1.1001:AddrGeburtsdatum" pid="105" fmtid="{D5CDD505-2E9C-101B-9397-08002B2CF9AE}">
    <vt:lpwstr/>
  </property>
  <property name="FSC#EIBPRECONFIG@1.1001:AddrGeboren_am_2" pid="106" fmtid="{D5CDD505-2E9C-101B-9397-08002B2CF9AE}">
    <vt:lpwstr/>
  </property>
  <property name="FSC#EIBPRECONFIG@1.1001:AddrBundesland" pid="107" fmtid="{D5CDD505-2E9C-101B-9397-08002B2CF9AE}">
    <vt:lpwstr/>
  </property>
  <property name="FSC#EIBPRECONFIG@1.1001:AddrBezeichnung" pid="108" fmtid="{D5CDD505-2E9C-101B-9397-08002B2CF9AE}">
    <vt:lpwstr/>
  </property>
  <property name="FSC#EIBPRECONFIG@1.1001:AddrGruppeName_vollstaendig" pid="109" fmtid="{D5CDD505-2E9C-101B-9397-08002B2CF9AE}">
    <vt:lpwstr/>
  </property>
  <property name="FSC#EIBPRECONFIG@1.1001:AddrAdresseBeschreibung" pid="110" fmtid="{D5CDD505-2E9C-101B-9397-08002B2CF9AE}">
    <vt:lpwstr/>
  </property>
  <property name="FSC#EIBPRECONFIG@1.1001:AddrName_Ergaenzung" pid="111" fmtid="{D5CDD505-2E9C-101B-9397-08002B2CF9AE}">
    <vt:lpwstr/>
  </property>
  <property name="FSC#COOELAK@1.1001:Subject" pid="112" fmtid="{D5CDD505-2E9C-101B-9397-08002B2CF9AE}">
    <vt:lpwstr>Peter Hajek Public Opinion Strategies GmbH_x000d__x000a_Blitzumfrage COVID-Events für Evaluierungsprozess - Umfrage zum Thema "Einschneidendste Momente der COVID-Pandemie bei der Bevölkerung"_x000d__x000a_GECKO-Geschäftsstelle_x000d__x000a_Angebot vom 2.3.2023_x000d__x000a_Beauftragung</vt:lpwstr>
  </property>
  <property name="FSC#COOELAK@1.1001:FileReference" pid="113" fmtid="{D5CDD505-2E9C-101B-9397-08002B2CF9AE}">
    <vt:lpwstr>2023-0.170.558</vt:lpwstr>
  </property>
  <property name="FSC#COOELAK@1.1001:FileRefYear" pid="114" fmtid="{D5CDD505-2E9C-101B-9397-08002B2CF9AE}">
    <vt:lpwstr>2023</vt:lpwstr>
  </property>
  <property name="FSC#COOELAK@1.1001:FileRefOrdinal" pid="115" fmtid="{D5CDD505-2E9C-101B-9397-08002B2CF9AE}">
    <vt:lpwstr>170558</vt:lpwstr>
  </property>
  <property name="FSC#COOELAK@1.1001:FileRefOU" pid="116" fmtid="{D5CDD505-2E9C-101B-9397-08002B2CF9AE}">
    <vt:lpwstr>I/6</vt:lpwstr>
  </property>
  <property name="FSC#COOELAK@1.1001:Organization" pid="117" fmtid="{D5CDD505-2E9C-101B-9397-08002B2CF9AE}">
    <vt:lpwstr/>
  </property>
  <property name="FSC#COOELAK@1.1001:Owner" pid="118" fmtid="{D5CDD505-2E9C-101B-9397-08002B2CF9AE}">
    <vt:lpwstr>Renate Karbasch</vt:lpwstr>
  </property>
  <property name="FSC#COOELAK@1.1001:OwnerExtension" pid="119" fmtid="{D5CDD505-2E9C-101B-9397-08002B2CF9AE}">
    <vt:lpwstr>202386</vt:lpwstr>
  </property>
  <property name="FSC#COOELAK@1.1001:OwnerFaxExtension" pid="120" fmtid="{D5CDD505-2E9C-101B-9397-08002B2CF9AE}">
    <vt:lpwstr/>
  </property>
  <property name="FSC#COOELAK@1.1001:DispatchedBy" pid="121" fmtid="{D5CDD505-2E9C-101B-9397-08002B2CF9AE}">
    <vt:lpwstr/>
  </property>
  <property name="FSC#COOELAK@1.1001:DispatchedAt" pid="122" fmtid="{D5CDD505-2E9C-101B-9397-08002B2CF9AE}">
    <vt:lpwstr/>
  </property>
  <property name="FSC#COOELAK@1.1001:ApprovedBy" pid="123" fmtid="{D5CDD505-2E9C-101B-9397-08002B2CF9AE}">
    <vt:lpwstr/>
  </property>
  <property name="FSC#COOELAK@1.1001:ApprovedAt" pid="124" fmtid="{D5CDD505-2E9C-101B-9397-08002B2CF9AE}">
    <vt:lpwstr/>
  </property>
  <property name="FSC#COOELAK@1.1001:Department" pid="125" fmtid="{D5CDD505-2E9C-101B-9397-08002B2CF9AE}">
    <vt:lpwstr>BKA - I/6 (Rechts- und Vergabeangelegenheiten)</vt:lpwstr>
  </property>
  <property name="FSC#COOELAK@1.1001:CreatedAt" pid="126" fmtid="{D5CDD505-2E9C-101B-9397-08002B2CF9AE}">
    <vt:lpwstr>12.04.2023</vt:lpwstr>
  </property>
  <property name="FSC#COOELAK@1.1001:OU" pid="127" fmtid="{D5CDD505-2E9C-101B-9397-08002B2CF9AE}">
    <vt:lpwstr>BKA - I/6 (Rechts- und Vergabeangelegenheiten)</vt:lpwstr>
  </property>
  <property name="FSC#COOELAK@1.1001:Priority" pid="128" fmtid="{D5CDD505-2E9C-101B-9397-08002B2CF9AE}">
    <vt:lpwstr> ()</vt:lpwstr>
  </property>
  <property name="FSC#COOELAK@1.1001:ObjBarCode" pid="129" fmtid="{D5CDD505-2E9C-101B-9397-08002B2CF9AE}">
    <vt:lpwstr>*COO.3000.101.25.11336369*</vt:lpwstr>
  </property>
  <property name="FSC#COOELAK@1.1001:RefBarCode" pid="130" fmtid="{D5CDD505-2E9C-101B-9397-08002B2CF9AE}">
    <vt:lpwstr/>
  </property>
  <property name="FSC#COOELAK@1.1001:FileRefBarCode" pid="131" fmtid="{D5CDD505-2E9C-101B-9397-08002B2CF9AE}">
    <vt:lpwstr>*2023-0.170.558*</vt:lpwstr>
  </property>
  <property name="FSC#COOELAK@1.1001:ExternalRef" pid="132" fmtid="{D5CDD505-2E9C-101B-9397-08002B2CF9AE}">
    <vt:lpwstr>5113880519</vt:lpwstr>
  </property>
  <property name="FSC#COOELAK@1.1001:IncomingNumber" pid="133" fmtid="{D5CDD505-2E9C-101B-9397-08002B2CF9AE}">
    <vt:lpwstr>2023-0.170.558-2-E</vt:lpwstr>
  </property>
  <property name="FSC#COOELAK@1.1001:IncomingSubject" pid="134" fmtid="{D5CDD505-2E9C-101B-9397-08002B2CF9AE}">
    <vt:lpwstr>Peter Hajek Public Opinion (0050090599)_x000d__x000a_RNr: 201423_x000d__x000a_Betrag: 3408.00 EUR_x000d__x000a_Einkäufergruppe: B10_x000d__x000a_Periode: 2023-03-01 - 2023-03-31_x000d__x000a_Belegnummer: 5113880519_x000d__x000a_Vorgangsnummer: 000029326540_x000d__x000a_Eingangsdatum: 2023-05-02_x000d__x000a_Rechnungsdatum: 2023-03-31</vt:lpwstr>
  </property>
  <property name="FSC#COOELAK@1.1001:ProcessResponsible" pid="135" fmtid="{D5CDD505-2E9C-101B-9397-08002B2CF9AE}">
    <vt:lpwstr/>
  </property>
  <property name="FSC#COOELAK@1.1001:ProcessResponsiblePhone" pid="136" fmtid="{D5CDD505-2E9C-101B-9397-08002B2CF9AE}">
    <vt:lpwstr/>
  </property>
  <property name="FSC#COOELAK@1.1001:ProcessResponsibleMail" pid="137" fmtid="{D5CDD505-2E9C-101B-9397-08002B2CF9AE}">
    <vt:lpwstr/>
  </property>
  <property name="FSC#COOELAK@1.1001:ProcessResponsibleFax" pid="138" fmtid="{D5CDD505-2E9C-101B-9397-08002B2CF9AE}">
    <vt:lpwstr/>
  </property>
  <property name="FSC#COOELAK@1.1001:ApproverFirstName" pid="139" fmtid="{D5CDD505-2E9C-101B-9397-08002B2CF9AE}">
    <vt:lpwstr/>
  </property>
  <property name="FSC#COOELAK@1.1001:ApproverSurName" pid="140" fmtid="{D5CDD505-2E9C-101B-9397-08002B2CF9AE}">
    <vt:lpwstr/>
  </property>
  <property name="FSC#COOELAK@1.1001:ApproverTitle" pid="141" fmtid="{D5CDD505-2E9C-101B-9397-08002B2CF9AE}">
    <vt:lpwstr/>
  </property>
  <property name="FSC#COOELAK@1.1001:ExternalDate" pid="142" fmtid="{D5CDD505-2E9C-101B-9397-08002B2CF9AE}">
    <vt:lpwstr>31.03.2023</vt:lpwstr>
  </property>
  <property name="FSC#COOELAK@1.1001:SettlementApprovedAt" pid="143" fmtid="{D5CDD505-2E9C-101B-9397-08002B2CF9AE}">
    <vt:lpwstr/>
  </property>
  <property name="FSC#COOELAK@1.1001:BaseNumber" pid="144" fmtid="{D5CDD505-2E9C-101B-9397-08002B2CF9AE}">
    <vt:lpwstr>180.830</vt:lpwstr>
  </property>
  <property name="FSC#COOELAK@1.1001:CurrentUserRolePos" pid="145" fmtid="{D5CDD505-2E9C-101B-9397-08002B2CF9AE}">
    <vt:lpwstr>Sachbearbeiter/in</vt:lpwstr>
  </property>
  <property name="FSC#COOELAK@1.1001:CurrentUserEmail" pid="146" fmtid="{D5CDD505-2E9C-101B-9397-08002B2CF9AE}">
    <vt:lpwstr>JULIA.LUNTE@BKA.GV.AT</vt:lpwstr>
  </property>
  <property name="FSC#ELAKGOV@1.1001:PersonalSubjGender" pid="147" fmtid="{D5CDD505-2E9C-101B-9397-08002B2CF9AE}">
    <vt:lpwstr/>
  </property>
  <property name="FSC#ELAKGOV@1.1001:PersonalSubjFirstName" pid="148" fmtid="{D5CDD505-2E9C-101B-9397-08002B2CF9AE}">
    <vt:lpwstr/>
  </property>
  <property name="FSC#ELAKGOV@1.1001:PersonalSubjSurName" pid="149" fmtid="{D5CDD505-2E9C-101B-9397-08002B2CF9AE}">
    <vt:lpwstr/>
  </property>
  <property name="FSC#ELAKGOV@1.1001:PersonalSubjSalutation" pid="150" fmtid="{D5CDD505-2E9C-101B-9397-08002B2CF9AE}">
    <vt:lpwstr/>
  </property>
  <property name="FSC#ELAKGOV@1.1001:PersonalSubjAddress" pid="151" fmtid="{D5CDD505-2E9C-101B-9397-08002B2CF9AE}">
    <vt:lpwstr/>
  </property>
  <property name="FSC#ATSTATECFG@1.1001:Office" pid="152" fmtid="{D5CDD505-2E9C-101B-9397-08002B2CF9AE}">
    <vt:lpwstr/>
  </property>
  <property name="FSC#ATSTATECFG@1.1001:Agent" pid="153" fmtid="{D5CDD505-2E9C-101B-9397-08002B2CF9AE}">
    <vt:lpwstr/>
  </property>
  <property name="FSC#ATSTATECFG@1.1001:AgentPhone" pid="154" fmtid="{D5CDD505-2E9C-101B-9397-08002B2CF9AE}">
    <vt:lpwstr/>
  </property>
  <property name="FSC#ATSTATECFG@1.1001:DepartmentFax" pid="155" fmtid="{D5CDD505-2E9C-101B-9397-08002B2CF9AE}">
    <vt:lpwstr/>
  </property>
  <property name="FSC#ATSTATECFG@1.1001:DepartmentEmail" pid="156" fmtid="{D5CDD505-2E9C-101B-9397-08002B2CF9AE}">
    <vt:lpwstr/>
  </property>
  <property name="FSC#ATSTATECFG@1.1001:SubfileDate" pid="157" fmtid="{D5CDD505-2E9C-101B-9397-08002B2CF9AE}">
    <vt:lpwstr/>
  </property>
  <property name="FSC#ATSTATECFG@1.1001:SubfileSubject" pid="158" fmtid="{D5CDD505-2E9C-101B-9397-08002B2CF9AE}">
    <vt:lpwstr/>
  </property>
  <property name="FSC#ATSTATECFG@1.1001:DepartmentZipCode" pid="159" fmtid="{D5CDD505-2E9C-101B-9397-08002B2CF9AE}">
    <vt:lpwstr/>
  </property>
  <property name="FSC#ATSTATECFG@1.1001:DepartmentCountry" pid="160" fmtid="{D5CDD505-2E9C-101B-9397-08002B2CF9AE}">
    <vt:lpwstr/>
  </property>
  <property name="FSC#ATSTATECFG@1.1001:DepartmentCity" pid="161" fmtid="{D5CDD505-2E9C-101B-9397-08002B2CF9AE}">
    <vt:lpwstr/>
  </property>
  <property name="FSC#ATSTATECFG@1.1001:DepartmentStreet" pid="162" fmtid="{D5CDD505-2E9C-101B-9397-08002B2CF9AE}">
    <vt:lpwstr/>
  </property>
  <property name="FSC#CCAPRECONFIGG@15.1001:DepartmentON" pid="163" fmtid="{D5CDD505-2E9C-101B-9397-08002B2CF9AE}">
    <vt:lpwstr/>
  </property>
  <property name="FSC#CCAPRECONFIGG@15.1001:DepartmentWebsite" pid="164" fmtid="{D5CDD505-2E9C-101B-9397-08002B2CF9AE}">
    <vt:lpwstr/>
  </property>
  <property name="FSC#ATSTATECFG@1.1001:DepartmentDVR" pid="165" fmtid="{D5CDD505-2E9C-101B-9397-08002B2CF9AE}">
    <vt:lpwstr/>
  </property>
  <property name="FSC#ATSTATECFG@1.1001:DepartmentUID" pid="166" fmtid="{D5CDD505-2E9C-101B-9397-08002B2CF9AE}">
    <vt:lpwstr/>
  </property>
  <property name="FSC#ATSTATECFG@1.1001:SubfileReference" pid="167" fmtid="{D5CDD505-2E9C-101B-9397-08002B2CF9AE}">
    <vt:lpwstr/>
  </property>
  <property name="FSC#ATSTATECFG@1.1001:Clause" pid="168" fmtid="{D5CDD505-2E9C-101B-9397-08002B2CF9AE}">
    <vt:lpwstr/>
  </property>
  <property name="FSC#ATSTATECFG@1.1001:ApprovedSignature" pid="169" fmtid="{D5CDD505-2E9C-101B-9397-08002B2CF9AE}">
    <vt:lpwstr/>
  </property>
  <property name="FSC#ATSTATECFG@1.1001:BankAccount" pid="170" fmtid="{D5CDD505-2E9C-101B-9397-08002B2CF9AE}">
    <vt:lpwstr/>
  </property>
  <property name="FSC#ATSTATECFG@1.1001:BankAccountOwner" pid="171" fmtid="{D5CDD505-2E9C-101B-9397-08002B2CF9AE}">
    <vt:lpwstr/>
  </property>
  <property name="FSC#ATSTATECFG@1.1001:BankInstitute" pid="172" fmtid="{D5CDD505-2E9C-101B-9397-08002B2CF9AE}">
    <vt:lpwstr/>
  </property>
  <property name="FSC#ATSTATECFG@1.1001:BankAccountID" pid="173" fmtid="{D5CDD505-2E9C-101B-9397-08002B2CF9AE}">
    <vt:lpwstr/>
  </property>
  <property name="FSC#ATSTATECFG@1.1001:BankAccountIBAN" pid="174" fmtid="{D5CDD505-2E9C-101B-9397-08002B2CF9AE}">
    <vt:lpwstr/>
  </property>
  <property name="FSC#ATSTATECFG@1.1001:BankAccountBIC" pid="175" fmtid="{D5CDD505-2E9C-101B-9397-08002B2CF9AE}">
    <vt:lpwstr/>
  </property>
  <property name="FSC#ATSTATECFG@1.1001:BankName" pid="176" fmtid="{D5CDD505-2E9C-101B-9397-08002B2CF9AE}">
    <vt:lpwstr/>
  </property>
  <property name="FSC#COOELAK@1.1001:ObjectAddressees" pid="177" fmtid="{D5CDD505-2E9C-101B-9397-08002B2CF9AE}">
    <vt:lpwstr/>
  </property>
  <property name="FSC#COOELAK@1.1001:replyreference" pid="178" fmtid="{D5CDD505-2E9C-101B-9397-08002B2CF9AE}">
    <vt:lpwstr/>
  </property>
  <property name="FSC#COOELAK@1.1001:OfficeHours" pid="179" fmtid="{D5CDD505-2E9C-101B-9397-08002B2CF9AE}">
    <vt:lpwstr/>
  </property>
  <property name="FSC#COOELAK@1.1001:FileRefOULong" pid="180" fmtid="{D5CDD505-2E9C-101B-9397-08002B2CF9AE}">
    <vt:lpwstr>Rechts- und Vergabeangelegenheiten</vt:lpwstr>
  </property>
  <property name="FSC#ATPRECONFIG@1.1001:ChargePreview" pid="181" fmtid="{D5CDD505-2E9C-101B-9397-08002B2CF9AE}">
    <vt:lpwstr/>
  </property>
  <property name="FSC#ATSTATECFG@1.1001:ExternalFile" pid="182" fmtid="{D5CDD505-2E9C-101B-9397-08002B2CF9AE}">
    <vt:lpwstr/>
  </property>
  <property name="FSC#COOSYSTEM@1.1:Container" pid="183" fmtid="{D5CDD505-2E9C-101B-9397-08002B2CF9AE}">
    <vt:lpwstr>COO.3000.101.25.11336369</vt:lpwstr>
  </property>
  <property name="FSC#FSCFOLIO@1.1001:docpropproject" pid="184" fmtid="{D5CDD505-2E9C-101B-9397-08002B2CF9AE}">
    <vt:lpwstr/>
  </property>
</Properties>
</file>